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4" s="549"/>
      <c r="ED1744" s="549"/>
      <c r="EE1744" s="549"/>
      <c r="EF1744" s="549"/>
      <c r="EG1744" s="549"/>
      <c r="EH1744" s="549"/>
      <c r="EI1744" s="549"/>
      <c r="EJ1744" s="549"/>
      <c r="EK1744" s="549"/>
      <c r="EL1744" s="549"/>
      <c r="EM1744" s="549"/>
      <c r="EN1744" s="549"/>
    </row>
    <row r="1745" spans="2:144" x14ac:dyDescent="0.25">
      <c r="B1745" s="549" t="str">
        <f>IF(Inputs!BA1742&lt;&gt;"",Inputs!BA1742,"")</f>
        <v/>
      </c>
      <c r="C1745" s="549" t="str">
        <f t="shared" si="37"/>
        <v/>
      </c>
      <c r="D1745" s="550" t="str">
        <f>IF($B1745&lt;&gt;"",Inputs!AZ1742,"")</f>
        <v/>
      </c>
      <c r="E1745" s="551" t="str">
        <f>IF(Data_10.2[[#This Row],[Meter_ID]]&lt;&gt;"",IFERROR(SUM(Monthly_Bill_10.2[#This Row]),0),"")</f>
        <v/>
      </c>
      <c r="F1745" s="551" t="str">
        <f>IF(Data_10.2[[#This Row],[Meter_ID]]&lt;&gt;"",IFERROR(AVERAGEIF(Monthly_Bill_10.2[#This Row],"&lt;&gt;0"),0),"")</f>
        <v/>
      </c>
      <c r="G1745" s="549" t="str">
        <f>IF(Data_10.2[[#This Row],[Meter_ID]]&lt;&gt;"",SUM(Usage_10.2[#This Row]),"")</f>
        <v/>
      </c>
      <c r="H1745" s="549" t="str">
        <f>IF(Data_10.2[[#This Row],[Meter_ID]]&lt;&gt;"",IFERROR(AVERAGEIF(Usage_10.2[#This Row],"&lt;&gt;0"),0),"")</f>
        <v/>
      </c>
      <c r="I1745" s="552">
        <f>SUM(Usage_10.2[[#This Row],[Jan_Usage]:[Apr_Usage]])+SUM(Usage_10.2[[#This Row],[Nov_Usage]:[Dec_Usage]])</f>
        <v>0</v>
      </c>
      <c r="J1745" s="552">
        <f>SUM(Usage_10.2[[#This Row],[May_Usage]:[Oct_Usage]])</f>
        <v>0</v>
      </c>
      <c r="K1745" s="552">
        <f>COUNTIF(Usage_10.2[[#This Row],[Jan_Usage]:[Apr_Usage]],"&gt;0")+COUNTIF(Usage_10.2[[#This Row],[Nov_Usage]:[Dec_Usage]],"&gt;0")</f>
        <v>0</v>
      </c>
      <c r="L1745" s="552">
        <f>COUNTIF(Usage_10.2[[#This Row],[May_Usage]:[Oct_Usage]],"&gt;0")</f>
        <v>0</v>
      </c>
      <c r="M1745" s="549" t="str">
        <f>IF(Data_10.2[[#This Row],[Meter_ID]:[Meter_ID]]&lt;&gt;"",INDEX(Inputs!$BB1742:$BM1742,,MATCH('Rate Data Calculations'!M$7,Inputs!$BB$4:$BM$4,0)),"")</f>
        <v/>
      </c>
      <c r="N1745" s="549" t="str">
        <f>IF(Data_10.2[[#This Row],[Meter_ID]:[Meter_ID]]&lt;&gt;"",INDEX(Inputs!$BB1742:$BM1742,,MATCH('Rate Data Calculations'!N$7,Inputs!$BB$4:$BM$4,0)),"")</f>
        <v/>
      </c>
      <c r="O1745" s="549" t="str">
        <f>IF(Data_10.2[[#This Row],[Meter_ID]:[Meter_ID]]&lt;&gt;"",INDEX(Inputs!$BB1742:$BM1742,,MATCH('Rate Data Calculations'!O$7,Inputs!$BB$4:$BM$4,0)),"")</f>
        <v/>
      </c>
      <c r="P1745" s="549" t="str">
        <f>IF(Data_10.2[[#This Row],[Meter_ID]:[Meter_ID]]&lt;&gt;"",INDEX(Inputs!$BB1742:$BM1742,,MATCH('Rate Data Calculations'!P$7,Inputs!$BB$4:$BM$4,0)),"")</f>
        <v/>
      </c>
      <c r="Q1745" s="549" t="str">
        <f>IF(Data_10.2[[#This Row],[Meter_ID]:[Meter_ID]]&lt;&gt;"",INDEX(Inputs!$BB1742:$BM1742,,MATCH('Rate Data Calculations'!Q$7,Inputs!$BB$4:$BM$4,0)),"")</f>
        <v/>
      </c>
      <c r="R1745" s="549" t="str">
        <f>IF(Data_10.2[[#This Row],[Meter_ID]:[Meter_ID]]&lt;&gt;"",INDEX(Inputs!$BB1742:$BM1742,,MATCH('Rate Data Calculations'!R$7,Inputs!$BB$4:$BM$4,0)),"")</f>
        <v/>
      </c>
      <c r="S1745" s="549" t="str">
        <f>IF(Data_10.2[[#This Row],[Meter_ID]:[Meter_ID]]&lt;&gt;"",INDEX(Inputs!$BB1742:$BM1742,,MATCH('Rate Data Calculations'!S$7,Inputs!$BB$4:$BM$4,0)),"")</f>
        <v/>
      </c>
      <c r="T1745" s="549" t="str">
        <f>IF(Data_10.2[[#This Row],[Meter_ID]:[Meter_ID]]&lt;&gt;"",INDEX(Inputs!$BB1742:$BM1742,,MATCH('Rate Data Calculations'!T$7,Inputs!$BB$4:$BM$4,0)),"")</f>
        <v/>
      </c>
      <c r="U1745" s="549" t="str">
        <f>IF(Data_10.2[[#This Row],[Meter_ID]:[Meter_ID]]&lt;&gt;"",INDEX(Inputs!$BB1742:$BM1742,,MATCH('Rate Data Calculations'!U$7,Inputs!$BB$4:$BM$4,0)),"")</f>
        <v/>
      </c>
      <c r="V1745" s="549" t="str">
        <f>IF(Data_10.2[[#This Row],[Meter_ID]:[Meter_ID]]&lt;&gt;"",INDEX(Inputs!$BB1742:$BM1742,,MATCH('Rate Data Calculations'!V$7,Inputs!$BB$4:$BM$4,0)),"")</f>
        <v/>
      </c>
      <c r="W1745" s="549" t="str">
        <f>IF(Data_10.2[[#This Row],[Meter_ID]:[Meter_ID]]&lt;&gt;"",INDEX(Inputs!$BB1742:$BM1742,,MATCH('Rate Data Calculations'!W$7,Inputs!$BB$4:$BM$4,0)),"")</f>
        <v/>
      </c>
      <c r="X1745" s="549" t="str">
        <f>IF(Data_10.2[[#This Row],[Meter_ID]:[Meter_ID]]&lt;&gt;"",INDEX(Inputs!$BB1742:$BM1742,,MATCH('Rate Data Calculations'!X$7,Inputs!$BB$4:$BM$4,0)),"")</f>
        <v/>
      </c>
      <c r="Y17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5" s="549"/>
      <c r="ED1745" s="549"/>
      <c r="EE1745" s="549"/>
      <c r="EF1745" s="549"/>
      <c r="EG1745" s="549"/>
      <c r="EH1745" s="549"/>
      <c r="EI1745" s="549"/>
      <c r="EJ1745" s="549"/>
      <c r="EK1745" s="549"/>
      <c r="EL1745" s="549"/>
      <c r="EM1745" s="549"/>
      <c r="EN1745" s="549"/>
    </row>
    <row r="1746" spans="2:144" x14ac:dyDescent="0.25">
      <c r="B1746" s="549" t="str">
        <f>IF(Inputs!BA1743&lt;&gt;"",Inputs!BA1743,"")</f>
        <v/>
      </c>
      <c r="C1746" s="549" t="str">
        <f t="shared" si="37"/>
        <v/>
      </c>
      <c r="D1746" s="550" t="str">
        <f>IF($B1746&lt;&gt;"",Inputs!AZ1743,"")</f>
        <v/>
      </c>
      <c r="E1746" s="551" t="str">
        <f>IF(Data_10.2[[#This Row],[Meter_ID]]&lt;&gt;"",IFERROR(SUM(Monthly_Bill_10.2[#This Row]),0),"")</f>
        <v/>
      </c>
      <c r="F1746" s="551" t="str">
        <f>IF(Data_10.2[[#This Row],[Meter_ID]]&lt;&gt;"",IFERROR(AVERAGEIF(Monthly_Bill_10.2[#This Row],"&lt;&gt;0"),0),"")</f>
        <v/>
      </c>
      <c r="G1746" s="549" t="str">
        <f>IF(Data_10.2[[#This Row],[Meter_ID]]&lt;&gt;"",SUM(Usage_10.2[#This Row]),"")</f>
        <v/>
      </c>
      <c r="H1746" s="549" t="str">
        <f>IF(Data_10.2[[#This Row],[Meter_ID]]&lt;&gt;"",IFERROR(AVERAGEIF(Usage_10.2[#This Row],"&lt;&gt;0"),0),"")</f>
        <v/>
      </c>
      <c r="I1746" s="552">
        <f>SUM(Usage_10.2[[#This Row],[Jan_Usage]:[Apr_Usage]])+SUM(Usage_10.2[[#This Row],[Nov_Usage]:[Dec_Usage]])</f>
        <v>0</v>
      </c>
      <c r="J1746" s="552">
        <f>SUM(Usage_10.2[[#This Row],[May_Usage]:[Oct_Usage]])</f>
        <v>0</v>
      </c>
      <c r="K1746" s="552">
        <f>COUNTIF(Usage_10.2[[#This Row],[Jan_Usage]:[Apr_Usage]],"&gt;0")+COUNTIF(Usage_10.2[[#This Row],[Nov_Usage]:[Dec_Usage]],"&gt;0")</f>
        <v>0</v>
      </c>
      <c r="L1746" s="552">
        <f>COUNTIF(Usage_10.2[[#This Row],[May_Usage]:[Oct_Usage]],"&gt;0")</f>
        <v>0</v>
      </c>
      <c r="M1746" s="549" t="str">
        <f>IF(Data_10.2[[#This Row],[Meter_ID]:[Meter_ID]]&lt;&gt;"",INDEX(Inputs!$BB1743:$BM1743,,MATCH('Rate Data Calculations'!M$7,Inputs!$BB$4:$BM$4,0)),"")</f>
        <v/>
      </c>
      <c r="N1746" s="549" t="str">
        <f>IF(Data_10.2[[#This Row],[Meter_ID]:[Meter_ID]]&lt;&gt;"",INDEX(Inputs!$BB1743:$BM1743,,MATCH('Rate Data Calculations'!N$7,Inputs!$BB$4:$BM$4,0)),"")</f>
        <v/>
      </c>
      <c r="O1746" s="549" t="str">
        <f>IF(Data_10.2[[#This Row],[Meter_ID]:[Meter_ID]]&lt;&gt;"",INDEX(Inputs!$BB1743:$BM1743,,MATCH('Rate Data Calculations'!O$7,Inputs!$BB$4:$BM$4,0)),"")</f>
        <v/>
      </c>
      <c r="P1746" s="549" t="str">
        <f>IF(Data_10.2[[#This Row],[Meter_ID]:[Meter_ID]]&lt;&gt;"",INDEX(Inputs!$BB1743:$BM1743,,MATCH('Rate Data Calculations'!P$7,Inputs!$BB$4:$BM$4,0)),"")</f>
        <v/>
      </c>
      <c r="Q1746" s="549" t="str">
        <f>IF(Data_10.2[[#This Row],[Meter_ID]:[Meter_ID]]&lt;&gt;"",INDEX(Inputs!$BB1743:$BM1743,,MATCH('Rate Data Calculations'!Q$7,Inputs!$BB$4:$BM$4,0)),"")</f>
        <v/>
      </c>
      <c r="R1746" s="549" t="str">
        <f>IF(Data_10.2[[#This Row],[Meter_ID]:[Meter_ID]]&lt;&gt;"",INDEX(Inputs!$BB1743:$BM1743,,MATCH('Rate Data Calculations'!R$7,Inputs!$BB$4:$BM$4,0)),"")</f>
        <v/>
      </c>
      <c r="S1746" s="549" t="str">
        <f>IF(Data_10.2[[#This Row],[Meter_ID]:[Meter_ID]]&lt;&gt;"",INDEX(Inputs!$BB1743:$BM1743,,MATCH('Rate Data Calculations'!S$7,Inputs!$BB$4:$BM$4,0)),"")</f>
        <v/>
      </c>
      <c r="T1746" s="549" t="str">
        <f>IF(Data_10.2[[#This Row],[Meter_ID]:[Meter_ID]]&lt;&gt;"",INDEX(Inputs!$BB1743:$BM1743,,MATCH('Rate Data Calculations'!T$7,Inputs!$BB$4:$BM$4,0)),"")</f>
        <v/>
      </c>
      <c r="U1746" s="549" t="str">
        <f>IF(Data_10.2[[#This Row],[Meter_ID]:[Meter_ID]]&lt;&gt;"",INDEX(Inputs!$BB1743:$BM1743,,MATCH('Rate Data Calculations'!U$7,Inputs!$BB$4:$BM$4,0)),"")</f>
        <v/>
      </c>
      <c r="V1746" s="549" t="str">
        <f>IF(Data_10.2[[#This Row],[Meter_ID]:[Meter_ID]]&lt;&gt;"",INDEX(Inputs!$BB1743:$BM1743,,MATCH('Rate Data Calculations'!V$7,Inputs!$BB$4:$BM$4,0)),"")</f>
        <v/>
      </c>
      <c r="W1746" s="549" t="str">
        <f>IF(Data_10.2[[#This Row],[Meter_ID]:[Meter_ID]]&lt;&gt;"",INDEX(Inputs!$BB1743:$BM1743,,MATCH('Rate Data Calculations'!W$7,Inputs!$BB$4:$BM$4,0)),"")</f>
        <v/>
      </c>
      <c r="X1746" s="549" t="str">
        <f>IF(Data_10.2[[#This Row],[Meter_ID]:[Meter_ID]]&lt;&gt;"",INDEX(Inputs!$BB1743:$BM1743,,MATCH('Rate Data Calculations'!X$7,Inputs!$BB$4:$BM$4,0)),"")</f>
        <v/>
      </c>
      <c r="Y17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6" s="549"/>
      <c r="ED1746" s="549"/>
      <c r="EE1746" s="549"/>
      <c r="EF1746" s="549"/>
      <c r="EG1746" s="549"/>
      <c r="EH1746" s="549"/>
      <c r="EI1746" s="549"/>
      <c r="EJ1746" s="549"/>
      <c r="EK1746" s="549"/>
      <c r="EL1746" s="549"/>
      <c r="EM1746" s="549"/>
      <c r="EN1746" s="549"/>
    </row>
    <row r="1747" spans="2:144" x14ac:dyDescent="0.25">
      <c r="B1747" s="549" t="str">
        <f>IF(Inputs!BA1744&lt;&gt;"",Inputs!BA1744,"")</f>
        <v/>
      </c>
      <c r="C1747" s="549" t="str">
        <f t="shared" si="37"/>
        <v/>
      </c>
      <c r="D1747" s="550" t="str">
        <f>IF($B1747&lt;&gt;"",Inputs!AZ1744,"")</f>
        <v/>
      </c>
      <c r="E1747" s="551" t="str">
        <f>IF(Data_10.2[[#This Row],[Meter_ID]]&lt;&gt;"",IFERROR(SUM(Monthly_Bill_10.2[#This Row]),0),"")</f>
        <v/>
      </c>
      <c r="F1747" s="551" t="str">
        <f>IF(Data_10.2[[#This Row],[Meter_ID]]&lt;&gt;"",IFERROR(AVERAGEIF(Monthly_Bill_10.2[#This Row],"&lt;&gt;0"),0),"")</f>
        <v/>
      </c>
      <c r="G1747" s="549" t="str">
        <f>IF(Data_10.2[[#This Row],[Meter_ID]]&lt;&gt;"",SUM(Usage_10.2[#This Row]),"")</f>
        <v/>
      </c>
      <c r="H1747" s="549" t="str">
        <f>IF(Data_10.2[[#This Row],[Meter_ID]]&lt;&gt;"",IFERROR(AVERAGEIF(Usage_10.2[#This Row],"&lt;&gt;0"),0),"")</f>
        <v/>
      </c>
      <c r="I1747" s="552">
        <f>SUM(Usage_10.2[[#This Row],[Jan_Usage]:[Apr_Usage]])+SUM(Usage_10.2[[#This Row],[Nov_Usage]:[Dec_Usage]])</f>
        <v>0</v>
      </c>
      <c r="J1747" s="552">
        <f>SUM(Usage_10.2[[#This Row],[May_Usage]:[Oct_Usage]])</f>
        <v>0</v>
      </c>
      <c r="K1747" s="552">
        <f>COUNTIF(Usage_10.2[[#This Row],[Jan_Usage]:[Apr_Usage]],"&gt;0")+COUNTIF(Usage_10.2[[#This Row],[Nov_Usage]:[Dec_Usage]],"&gt;0")</f>
        <v>0</v>
      </c>
      <c r="L1747" s="552">
        <f>COUNTIF(Usage_10.2[[#This Row],[May_Usage]:[Oct_Usage]],"&gt;0")</f>
        <v>0</v>
      </c>
      <c r="M1747" s="549" t="str">
        <f>IF(Data_10.2[[#This Row],[Meter_ID]:[Meter_ID]]&lt;&gt;"",INDEX(Inputs!$BB1744:$BM1744,,MATCH('Rate Data Calculations'!M$7,Inputs!$BB$4:$BM$4,0)),"")</f>
        <v/>
      </c>
      <c r="N1747" s="549" t="str">
        <f>IF(Data_10.2[[#This Row],[Meter_ID]:[Meter_ID]]&lt;&gt;"",INDEX(Inputs!$BB1744:$BM1744,,MATCH('Rate Data Calculations'!N$7,Inputs!$BB$4:$BM$4,0)),"")</f>
        <v/>
      </c>
      <c r="O1747" s="549" t="str">
        <f>IF(Data_10.2[[#This Row],[Meter_ID]:[Meter_ID]]&lt;&gt;"",INDEX(Inputs!$BB1744:$BM1744,,MATCH('Rate Data Calculations'!O$7,Inputs!$BB$4:$BM$4,0)),"")</f>
        <v/>
      </c>
      <c r="P1747" s="549" t="str">
        <f>IF(Data_10.2[[#This Row],[Meter_ID]:[Meter_ID]]&lt;&gt;"",INDEX(Inputs!$BB1744:$BM1744,,MATCH('Rate Data Calculations'!P$7,Inputs!$BB$4:$BM$4,0)),"")</f>
        <v/>
      </c>
      <c r="Q1747" s="549" t="str">
        <f>IF(Data_10.2[[#This Row],[Meter_ID]:[Meter_ID]]&lt;&gt;"",INDEX(Inputs!$BB1744:$BM1744,,MATCH('Rate Data Calculations'!Q$7,Inputs!$BB$4:$BM$4,0)),"")</f>
        <v/>
      </c>
      <c r="R1747" s="549" t="str">
        <f>IF(Data_10.2[[#This Row],[Meter_ID]:[Meter_ID]]&lt;&gt;"",INDEX(Inputs!$BB1744:$BM1744,,MATCH('Rate Data Calculations'!R$7,Inputs!$BB$4:$BM$4,0)),"")</f>
        <v/>
      </c>
      <c r="S1747" s="549" t="str">
        <f>IF(Data_10.2[[#This Row],[Meter_ID]:[Meter_ID]]&lt;&gt;"",INDEX(Inputs!$BB1744:$BM1744,,MATCH('Rate Data Calculations'!S$7,Inputs!$BB$4:$BM$4,0)),"")</f>
        <v/>
      </c>
      <c r="T1747" s="549" t="str">
        <f>IF(Data_10.2[[#This Row],[Meter_ID]:[Meter_ID]]&lt;&gt;"",INDEX(Inputs!$BB1744:$BM1744,,MATCH('Rate Data Calculations'!T$7,Inputs!$BB$4:$BM$4,0)),"")</f>
        <v/>
      </c>
      <c r="U1747" s="549" t="str">
        <f>IF(Data_10.2[[#This Row],[Meter_ID]:[Meter_ID]]&lt;&gt;"",INDEX(Inputs!$BB1744:$BM1744,,MATCH('Rate Data Calculations'!U$7,Inputs!$BB$4:$BM$4,0)),"")</f>
        <v/>
      </c>
      <c r="V1747" s="549" t="str">
        <f>IF(Data_10.2[[#This Row],[Meter_ID]:[Meter_ID]]&lt;&gt;"",INDEX(Inputs!$BB1744:$BM1744,,MATCH('Rate Data Calculations'!V$7,Inputs!$BB$4:$BM$4,0)),"")</f>
        <v/>
      </c>
      <c r="W1747" s="549" t="str">
        <f>IF(Data_10.2[[#This Row],[Meter_ID]:[Meter_ID]]&lt;&gt;"",INDEX(Inputs!$BB1744:$BM1744,,MATCH('Rate Data Calculations'!W$7,Inputs!$BB$4:$BM$4,0)),"")</f>
        <v/>
      </c>
      <c r="X1747" s="549" t="str">
        <f>IF(Data_10.2[[#This Row],[Meter_ID]:[Meter_ID]]&lt;&gt;"",INDEX(Inputs!$BB1744:$BM1744,,MATCH('Rate Data Calculations'!X$7,Inputs!$BB$4:$BM$4,0)),"")</f>
        <v/>
      </c>
      <c r="Y17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7" s="549"/>
      <c r="ED1747" s="549"/>
      <c r="EE1747" s="549"/>
      <c r="EF1747" s="549"/>
      <c r="EG1747" s="549"/>
      <c r="EH1747" s="549"/>
      <c r="EI1747" s="549"/>
      <c r="EJ1747" s="549"/>
      <c r="EK1747" s="549"/>
      <c r="EL1747" s="549"/>
      <c r="EM1747" s="549"/>
      <c r="EN1747" s="549"/>
    </row>
    <row r="1748" spans="2:144" x14ac:dyDescent="0.25">
      <c r="B1748" s="549" t="str">
        <f>IF(Inputs!BA1745&lt;&gt;"",Inputs!BA1745,"")</f>
        <v/>
      </c>
      <c r="C1748" s="549" t="str">
        <f t="shared" si="37"/>
        <v/>
      </c>
      <c r="D1748" s="550" t="str">
        <f>IF($B1748&lt;&gt;"",Inputs!AZ1745,"")</f>
        <v/>
      </c>
      <c r="E1748" s="551" t="str">
        <f>IF(Data_10.2[[#This Row],[Meter_ID]]&lt;&gt;"",IFERROR(SUM(Monthly_Bill_10.2[#This Row]),0),"")</f>
        <v/>
      </c>
      <c r="F1748" s="551" t="str">
        <f>IF(Data_10.2[[#This Row],[Meter_ID]]&lt;&gt;"",IFERROR(AVERAGEIF(Monthly_Bill_10.2[#This Row],"&lt;&gt;0"),0),"")</f>
        <v/>
      </c>
      <c r="G1748" s="549" t="str">
        <f>IF(Data_10.2[[#This Row],[Meter_ID]]&lt;&gt;"",SUM(Usage_10.2[#This Row]),"")</f>
        <v/>
      </c>
      <c r="H1748" s="549" t="str">
        <f>IF(Data_10.2[[#This Row],[Meter_ID]]&lt;&gt;"",IFERROR(AVERAGEIF(Usage_10.2[#This Row],"&lt;&gt;0"),0),"")</f>
        <v/>
      </c>
      <c r="I1748" s="552">
        <f>SUM(Usage_10.2[[#This Row],[Jan_Usage]:[Apr_Usage]])+SUM(Usage_10.2[[#This Row],[Nov_Usage]:[Dec_Usage]])</f>
        <v>0</v>
      </c>
      <c r="J1748" s="552">
        <f>SUM(Usage_10.2[[#This Row],[May_Usage]:[Oct_Usage]])</f>
        <v>0</v>
      </c>
      <c r="K1748" s="552">
        <f>COUNTIF(Usage_10.2[[#This Row],[Jan_Usage]:[Apr_Usage]],"&gt;0")+COUNTIF(Usage_10.2[[#This Row],[Nov_Usage]:[Dec_Usage]],"&gt;0")</f>
        <v>0</v>
      </c>
      <c r="L1748" s="552">
        <f>COUNTIF(Usage_10.2[[#This Row],[May_Usage]:[Oct_Usage]],"&gt;0")</f>
        <v>0</v>
      </c>
      <c r="M1748" s="549" t="str">
        <f>IF(Data_10.2[[#This Row],[Meter_ID]:[Meter_ID]]&lt;&gt;"",INDEX(Inputs!$BB1745:$BM1745,,MATCH('Rate Data Calculations'!M$7,Inputs!$BB$4:$BM$4,0)),"")</f>
        <v/>
      </c>
      <c r="N1748" s="549" t="str">
        <f>IF(Data_10.2[[#This Row],[Meter_ID]:[Meter_ID]]&lt;&gt;"",INDEX(Inputs!$BB1745:$BM1745,,MATCH('Rate Data Calculations'!N$7,Inputs!$BB$4:$BM$4,0)),"")</f>
        <v/>
      </c>
      <c r="O1748" s="549" t="str">
        <f>IF(Data_10.2[[#This Row],[Meter_ID]:[Meter_ID]]&lt;&gt;"",INDEX(Inputs!$BB1745:$BM1745,,MATCH('Rate Data Calculations'!O$7,Inputs!$BB$4:$BM$4,0)),"")</f>
        <v/>
      </c>
      <c r="P1748" s="549" t="str">
        <f>IF(Data_10.2[[#This Row],[Meter_ID]:[Meter_ID]]&lt;&gt;"",INDEX(Inputs!$BB1745:$BM1745,,MATCH('Rate Data Calculations'!P$7,Inputs!$BB$4:$BM$4,0)),"")</f>
        <v/>
      </c>
      <c r="Q1748" s="549" t="str">
        <f>IF(Data_10.2[[#This Row],[Meter_ID]:[Meter_ID]]&lt;&gt;"",INDEX(Inputs!$BB1745:$BM1745,,MATCH('Rate Data Calculations'!Q$7,Inputs!$BB$4:$BM$4,0)),"")</f>
        <v/>
      </c>
      <c r="R1748" s="549" t="str">
        <f>IF(Data_10.2[[#This Row],[Meter_ID]:[Meter_ID]]&lt;&gt;"",INDEX(Inputs!$BB1745:$BM1745,,MATCH('Rate Data Calculations'!R$7,Inputs!$BB$4:$BM$4,0)),"")</f>
        <v/>
      </c>
      <c r="S1748" s="549" t="str">
        <f>IF(Data_10.2[[#This Row],[Meter_ID]:[Meter_ID]]&lt;&gt;"",INDEX(Inputs!$BB1745:$BM1745,,MATCH('Rate Data Calculations'!S$7,Inputs!$BB$4:$BM$4,0)),"")</f>
        <v/>
      </c>
      <c r="T1748" s="549" t="str">
        <f>IF(Data_10.2[[#This Row],[Meter_ID]:[Meter_ID]]&lt;&gt;"",INDEX(Inputs!$BB1745:$BM1745,,MATCH('Rate Data Calculations'!T$7,Inputs!$BB$4:$BM$4,0)),"")</f>
        <v/>
      </c>
      <c r="U1748" s="549" t="str">
        <f>IF(Data_10.2[[#This Row],[Meter_ID]:[Meter_ID]]&lt;&gt;"",INDEX(Inputs!$BB1745:$BM1745,,MATCH('Rate Data Calculations'!U$7,Inputs!$BB$4:$BM$4,0)),"")</f>
        <v/>
      </c>
      <c r="V1748" s="549" t="str">
        <f>IF(Data_10.2[[#This Row],[Meter_ID]:[Meter_ID]]&lt;&gt;"",INDEX(Inputs!$BB1745:$BM1745,,MATCH('Rate Data Calculations'!V$7,Inputs!$BB$4:$BM$4,0)),"")</f>
        <v/>
      </c>
      <c r="W1748" s="549" t="str">
        <f>IF(Data_10.2[[#This Row],[Meter_ID]:[Meter_ID]]&lt;&gt;"",INDEX(Inputs!$BB1745:$BM1745,,MATCH('Rate Data Calculations'!W$7,Inputs!$BB$4:$BM$4,0)),"")</f>
        <v/>
      </c>
      <c r="X1748" s="549" t="str">
        <f>IF(Data_10.2[[#This Row],[Meter_ID]:[Meter_ID]]&lt;&gt;"",INDEX(Inputs!$BB1745:$BM1745,,MATCH('Rate Data Calculations'!X$7,Inputs!$BB$4:$BM$4,0)),"")</f>
        <v/>
      </c>
      <c r="Y17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8" s="549"/>
      <c r="ED1748" s="549"/>
      <c r="EE1748" s="549"/>
      <c r="EF1748" s="549"/>
      <c r="EG1748" s="549"/>
      <c r="EH1748" s="549"/>
      <c r="EI1748" s="549"/>
      <c r="EJ1748" s="549"/>
      <c r="EK1748" s="549"/>
      <c r="EL1748" s="549"/>
      <c r="EM1748" s="549"/>
      <c r="EN1748" s="549"/>
    </row>
    <row r="1749" spans="2:144" x14ac:dyDescent="0.25">
      <c r="B1749" s="549" t="str">
        <f>IF(Inputs!BA1746&lt;&gt;"",Inputs!BA1746,"")</f>
        <v/>
      </c>
      <c r="C1749" s="549" t="str">
        <f t="shared" si="37"/>
        <v/>
      </c>
      <c r="D1749" s="550" t="str">
        <f>IF($B1749&lt;&gt;"",Inputs!AZ1746,"")</f>
        <v/>
      </c>
      <c r="E1749" s="551" t="str">
        <f>IF(Data_10.2[[#This Row],[Meter_ID]]&lt;&gt;"",IFERROR(SUM(Monthly_Bill_10.2[#This Row]),0),"")</f>
        <v/>
      </c>
      <c r="F1749" s="551" t="str">
        <f>IF(Data_10.2[[#This Row],[Meter_ID]]&lt;&gt;"",IFERROR(AVERAGEIF(Monthly_Bill_10.2[#This Row],"&lt;&gt;0"),0),"")</f>
        <v/>
      </c>
      <c r="G1749" s="549" t="str">
        <f>IF(Data_10.2[[#This Row],[Meter_ID]]&lt;&gt;"",SUM(Usage_10.2[#This Row]),"")</f>
        <v/>
      </c>
      <c r="H1749" s="549" t="str">
        <f>IF(Data_10.2[[#This Row],[Meter_ID]]&lt;&gt;"",IFERROR(AVERAGEIF(Usage_10.2[#This Row],"&lt;&gt;0"),0),"")</f>
        <v/>
      </c>
      <c r="I1749" s="552">
        <f>SUM(Usage_10.2[[#This Row],[Jan_Usage]:[Apr_Usage]])+SUM(Usage_10.2[[#This Row],[Nov_Usage]:[Dec_Usage]])</f>
        <v>0</v>
      </c>
      <c r="J1749" s="552">
        <f>SUM(Usage_10.2[[#This Row],[May_Usage]:[Oct_Usage]])</f>
        <v>0</v>
      </c>
      <c r="K1749" s="552">
        <f>COUNTIF(Usage_10.2[[#This Row],[Jan_Usage]:[Apr_Usage]],"&gt;0")+COUNTIF(Usage_10.2[[#This Row],[Nov_Usage]:[Dec_Usage]],"&gt;0")</f>
        <v>0</v>
      </c>
      <c r="L1749" s="552">
        <f>COUNTIF(Usage_10.2[[#This Row],[May_Usage]:[Oct_Usage]],"&gt;0")</f>
        <v>0</v>
      </c>
      <c r="M1749" s="549" t="str">
        <f>IF(Data_10.2[[#This Row],[Meter_ID]:[Meter_ID]]&lt;&gt;"",INDEX(Inputs!$BB1746:$BM1746,,MATCH('Rate Data Calculations'!M$7,Inputs!$BB$4:$BM$4,0)),"")</f>
        <v/>
      </c>
      <c r="N1749" s="549" t="str">
        <f>IF(Data_10.2[[#This Row],[Meter_ID]:[Meter_ID]]&lt;&gt;"",INDEX(Inputs!$BB1746:$BM1746,,MATCH('Rate Data Calculations'!N$7,Inputs!$BB$4:$BM$4,0)),"")</f>
        <v/>
      </c>
      <c r="O1749" s="549" t="str">
        <f>IF(Data_10.2[[#This Row],[Meter_ID]:[Meter_ID]]&lt;&gt;"",INDEX(Inputs!$BB1746:$BM1746,,MATCH('Rate Data Calculations'!O$7,Inputs!$BB$4:$BM$4,0)),"")</f>
        <v/>
      </c>
      <c r="P1749" s="549" t="str">
        <f>IF(Data_10.2[[#This Row],[Meter_ID]:[Meter_ID]]&lt;&gt;"",INDEX(Inputs!$BB1746:$BM1746,,MATCH('Rate Data Calculations'!P$7,Inputs!$BB$4:$BM$4,0)),"")</f>
        <v/>
      </c>
      <c r="Q1749" s="549" t="str">
        <f>IF(Data_10.2[[#This Row],[Meter_ID]:[Meter_ID]]&lt;&gt;"",INDEX(Inputs!$BB1746:$BM1746,,MATCH('Rate Data Calculations'!Q$7,Inputs!$BB$4:$BM$4,0)),"")</f>
        <v/>
      </c>
      <c r="R1749" s="549" t="str">
        <f>IF(Data_10.2[[#This Row],[Meter_ID]:[Meter_ID]]&lt;&gt;"",INDEX(Inputs!$BB1746:$BM1746,,MATCH('Rate Data Calculations'!R$7,Inputs!$BB$4:$BM$4,0)),"")</f>
        <v/>
      </c>
      <c r="S1749" s="549" t="str">
        <f>IF(Data_10.2[[#This Row],[Meter_ID]:[Meter_ID]]&lt;&gt;"",INDEX(Inputs!$BB1746:$BM1746,,MATCH('Rate Data Calculations'!S$7,Inputs!$BB$4:$BM$4,0)),"")</f>
        <v/>
      </c>
      <c r="T1749" s="549" t="str">
        <f>IF(Data_10.2[[#This Row],[Meter_ID]:[Meter_ID]]&lt;&gt;"",INDEX(Inputs!$BB1746:$BM1746,,MATCH('Rate Data Calculations'!T$7,Inputs!$BB$4:$BM$4,0)),"")</f>
        <v/>
      </c>
      <c r="U1749" s="549" t="str">
        <f>IF(Data_10.2[[#This Row],[Meter_ID]:[Meter_ID]]&lt;&gt;"",INDEX(Inputs!$BB1746:$BM1746,,MATCH('Rate Data Calculations'!U$7,Inputs!$BB$4:$BM$4,0)),"")</f>
        <v/>
      </c>
      <c r="V1749" s="549" t="str">
        <f>IF(Data_10.2[[#This Row],[Meter_ID]:[Meter_ID]]&lt;&gt;"",INDEX(Inputs!$BB1746:$BM1746,,MATCH('Rate Data Calculations'!V$7,Inputs!$BB$4:$BM$4,0)),"")</f>
        <v/>
      </c>
      <c r="W1749" s="549" t="str">
        <f>IF(Data_10.2[[#This Row],[Meter_ID]:[Meter_ID]]&lt;&gt;"",INDEX(Inputs!$BB1746:$BM1746,,MATCH('Rate Data Calculations'!W$7,Inputs!$BB$4:$BM$4,0)),"")</f>
        <v/>
      </c>
      <c r="X1749" s="549" t="str">
        <f>IF(Data_10.2[[#This Row],[Meter_ID]:[Meter_ID]]&lt;&gt;"",INDEX(Inputs!$BB1746:$BM1746,,MATCH('Rate Data Calculations'!X$7,Inputs!$BB$4:$BM$4,0)),"")</f>
        <v/>
      </c>
      <c r="Y17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9" s="549"/>
      <c r="ED1749" s="549"/>
      <c r="EE1749" s="549"/>
      <c r="EF1749" s="549"/>
      <c r="EG1749" s="549"/>
      <c r="EH1749" s="549"/>
      <c r="EI1749" s="549"/>
      <c r="EJ1749" s="549"/>
      <c r="EK1749" s="549"/>
      <c r="EL1749" s="549"/>
      <c r="EM1749" s="549"/>
      <c r="EN1749" s="549"/>
    </row>
    <row r="1750" spans="2:144" x14ac:dyDescent="0.25">
      <c r="B1750" s="549" t="str">
        <f>IF(Inputs!BA1747&lt;&gt;"",Inputs!BA1747,"")</f>
        <v/>
      </c>
      <c r="C1750" s="549" t="str">
        <f t="shared" si="37"/>
        <v/>
      </c>
      <c r="D1750" s="550" t="str">
        <f>IF($B1750&lt;&gt;"",Inputs!AZ1747,"")</f>
        <v/>
      </c>
      <c r="E1750" s="551" t="str">
        <f>IF(Data_10.2[[#This Row],[Meter_ID]]&lt;&gt;"",IFERROR(SUM(Monthly_Bill_10.2[#This Row]),0),"")</f>
        <v/>
      </c>
      <c r="F1750" s="551" t="str">
        <f>IF(Data_10.2[[#This Row],[Meter_ID]]&lt;&gt;"",IFERROR(AVERAGEIF(Monthly_Bill_10.2[#This Row],"&lt;&gt;0"),0),"")</f>
        <v/>
      </c>
      <c r="G1750" s="549" t="str">
        <f>IF(Data_10.2[[#This Row],[Meter_ID]]&lt;&gt;"",SUM(Usage_10.2[#This Row]),"")</f>
        <v/>
      </c>
      <c r="H1750" s="549" t="str">
        <f>IF(Data_10.2[[#This Row],[Meter_ID]]&lt;&gt;"",IFERROR(AVERAGEIF(Usage_10.2[#This Row],"&lt;&gt;0"),0),"")</f>
        <v/>
      </c>
      <c r="I1750" s="552">
        <f>SUM(Usage_10.2[[#This Row],[Jan_Usage]:[Apr_Usage]])+SUM(Usage_10.2[[#This Row],[Nov_Usage]:[Dec_Usage]])</f>
        <v>0</v>
      </c>
      <c r="J1750" s="552">
        <f>SUM(Usage_10.2[[#This Row],[May_Usage]:[Oct_Usage]])</f>
        <v>0</v>
      </c>
      <c r="K1750" s="552">
        <f>COUNTIF(Usage_10.2[[#This Row],[Jan_Usage]:[Apr_Usage]],"&gt;0")+COUNTIF(Usage_10.2[[#This Row],[Nov_Usage]:[Dec_Usage]],"&gt;0")</f>
        <v>0</v>
      </c>
      <c r="L1750" s="552">
        <f>COUNTIF(Usage_10.2[[#This Row],[May_Usage]:[Oct_Usage]],"&gt;0")</f>
        <v>0</v>
      </c>
      <c r="M1750" s="549" t="str">
        <f>IF(Data_10.2[[#This Row],[Meter_ID]:[Meter_ID]]&lt;&gt;"",INDEX(Inputs!$BB1747:$BM1747,,MATCH('Rate Data Calculations'!M$7,Inputs!$BB$4:$BM$4,0)),"")</f>
        <v/>
      </c>
      <c r="N1750" s="549" t="str">
        <f>IF(Data_10.2[[#This Row],[Meter_ID]:[Meter_ID]]&lt;&gt;"",INDEX(Inputs!$BB1747:$BM1747,,MATCH('Rate Data Calculations'!N$7,Inputs!$BB$4:$BM$4,0)),"")</f>
        <v/>
      </c>
      <c r="O1750" s="549" t="str">
        <f>IF(Data_10.2[[#This Row],[Meter_ID]:[Meter_ID]]&lt;&gt;"",INDEX(Inputs!$BB1747:$BM1747,,MATCH('Rate Data Calculations'!O$7,Inputs!$BB$4:$BM$4,0)),"")</f>
        <v/>
      </c>
      <c r="P1750" s="549" t="str">
        <f>IF(Data_10.2[[#This Row],[Meter_ID]:[Meter_ID]]&lt;&gt;"",INDEX(Inputs!$BB1747:$BM1747,,MATCH('Rate Data Calculations'!P$7,Inputs!$BB$4:$BM$4,0)),"")</f>
        <v/>
      </c>
      <c r="Q1750" s="549" t="str">
        <f>IF(Data_10.2[[#This Row],[Meter_ID]:[Meter_ID]]&lt;&gt;"",INDEX(Inputs!$BB1747:$BM1747,,MATCH('Rate Data Calculations'!Q$7,Inputs!$BB$4:$BM$4,0)),"")</f>
        <v/>
      </c>
      <c r="R1750" s="549" t="str">
        <f>IF(Data_10.2[[#This Row],[Meter_ID]:[Meter_ID]]&lt;&gt;"",INDEX(Inputs!$BB1747:$BM1747,,MATCH('Rate Data Calculations'!R$7,Inputs!$BB$4:$BM$4,0)),"")</f>
        <v/>
      </c>
      <c r="S1750" s="549" t="str">
        <f>IF(Data_10.2[[#This Row],[Meter_ID]:[Meter_ID]]&lt;&gt;"",INDEX(Inputs!$BB1747:$BM1747,,MATCH('Rate Data Calculations'!S$7,Inputs!$BB$4:$BM$4,0)),"")</f>
        <v/>
      </c>
      <c r="T1750" s="549" t="str">
        <f>IF(Data_10.2[[#This Row],[Meter_ID]:[Meter_ID]]&lt;&gt;"",INDEX(Inputs!$BB1747:$BM1747,,MATCH('Rate Data Calculations'!T$7,Inputs!$BB$4:$BM$4,0)),"")</f>
        <v/>
      </c>
      <c r="U1750" s="549" t="str">
        <f>IF(Data_10.2[[#This Row],[Meter_ID]:[Meter_ID]]&lt;&gt;"",INDEX(Inputs!$BB1747:$BM1747,,MATCH('Rate Data Calculations'!U$7,Inputs!$BB$4:$BM$4,0)),"")</f>
        <v/>
      </c>
      <c r="V1750" s="549" t="str">
        <f>IF(Data_10.2[[#This Row],[Meter_ID]:[Meter_ID]]&lt;&gt;"",INDEX(Inputs!$BB1747:$BM1747,,MATCH('Rate Data Calculations'!V$7,Inputs!$BB$4:$BM$4,0)),"")</f>
        <v/>
      </c>
      <c r="W1750" s="549" t="str">
        <f>IF(Data_10.2[[#This Row],[Meter_ID]:[Meter_ID]]&lt;&gt;"",INDEX(Inputs!$BB1747:$BM1747,,MATCH('Rate Data Calculations'!W$7,Inputs!$BB$4:$BM$4,0)),"")</f>
        <v/>
      </c>
      <c r="X1750" s="549" t="str">
        <f>IF(Data_10.2[[#This Row],[Meter_ID]:[Meter_ID]]&lt;&gt;"",INDEX(Inputs!$BB1747:$BM1747,,MATCH('Rate Data Calculations'!X$7,Inputs!$BB$4:$BM$4,0)),"")</f>
        <v/>
      </c>
      <c r="Y17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0" s="549"/>
      <c r="ED1750" s="549"/>
      <c r="EE1750" s="549"/>
      <c r="EF1750" s="549"/>
      <c r="EG1750" s="549"/>
      <c r="EH1750" s="549"/>
      <c r="EI1750" s="549"/>
      <c r="EJ1750" s="549"/>
      <c r="EK1750" s="549"/>
      <c r="EL1750" s="549"/>
      <c r="EM1750" s="549"/>
      <c r="EN1750" s="549"/>
    </row>
    <row r="1751" spans="2:144" x14ac:dyDescent="0.25">
      <c r="B1751" s="549" t="str">
        <f>IF(Inputs!BA1748&lt;&gt;"",Inputs!BA1748,"")</f>
        <v/>
      </c>
      <c r="C1751" s="549" t="str">
        <f t="shared" si="37"/>
        <v/>
      </c>
      <c r="D1751" s="550" t="str">
        <f>IF($B1751&lt;&gt;"",Inputs!AZ1748,"")</f>
        <v/>
      </c>
      <c r="E1751" s="551" t="str">
        <f>IF(Data_10.2[[#This Row],[Meter_ID]]&lt;&gt;"",IFERROR(SUM(Monthly_Bill_10.2[#This Row]),0),"")</f>
        <v/>
      </c>
      <c r="F1751" s="551" t="str">
        <f>IF(Data_10.2[[#This Row],[Meter_ID]]&lt;&gt;"",IFERROR(AVERAGEIF(Monthly_Bill_10.2[#This Row],"&lt;&gt;0"),0),"")</f>
        <v/>
      </c>
      <c r="G1751" s="549" t="str">
        <f>IF(Data_10.2[[#This Row],[Meter_ID]]&lt;&gt;"",SUM(Usage_10.2[#This Row]),"")</f>
        <v/>
      </c>
      <c r="H1751" s="549" t="str">
        <f>IF(Data_10.2[[#This Row],[Meter_ID]]&lt;&gt;"",IFERROR(AVERAGEIF(Usage_10.2[#This Row],"&lt;&gt;0"),0),"")</f>
        <v/>
      </c>
      <c r="I1751" s="552">
        <f>SUM(Usage_10.2[[#This Row],[Jan_Usage]:[Apr_Usage]])+SUM(Usage_10.2[[#This Row],[Nov_Usage]:[Dec_Usage]])</f>
        <v>0</v>
      </c>
      <c r="J1751" s="552">
        <f>SUM(Usage_10.2[[#This Row],[May_Usage]:[Oct_Usage]])</f>
        <v>0</v>
      </c>
      <c r="K1751" s="552">
        <f>COUNTIF(Usage_10.2[[#This Row],[Jan_Usage]:[Apr_Usage]],"&gt;0")+COUNTIF(Usage_10.2[[#This Row],[Nov_Usage]:[Dec_Usage]],"&gt;0")</f>
        <v>0</v>
      </c>
      <c r="L1751" s="552">
        <f>COUNTIF(Usage_10.2[[#This Row],[May_Usage]:[Oct_Usage]],"&gt;0")</f>
        <v>0</v>
      </c>
      <c r="M1751" s="549" t="str">
        <f>IF(Data_10.2[[#This Row],[Meter_ID]:[Meter_ID]]&lt;&gt;"",INDEX(Inputs!$BB1748:$BM1748,,MATCH('Rate Data Calculations'!M$7,Inputs!$BB$4:$BM$4,0)),"")</f>
        <v/>
      </c>
      <c r="N1751" s="549" t="str">
        <f>IF(Data_10.2[[#This Row],[Meter_ID]:[Meter_ID]]&lt;&gt;"",INDEX(Inputs!$BB1748:$BM1748,,MATCH('Rate Data Calculations'!N$7,Inputs!$BB$4:$BM$4,0)),"")</f>
        <v/>
      </c>
      <c r="O1751" s="549" t="str">
        <f>IF(Data_10.2[[#This Row],[Meter_ID]:[Meter_ID]]&lt;&gt;"",INDEX(Inputs!$BB1748:$BM1748,,MATCH('Rate Data Calculations'!O$7,Inputs!$BB$4:$BM$4,0)),"")</f>
        <v/>
      </c>
      <c r="P1751" s="549" t="str">
        <f>IF(Data_10.2[[#This Row],[Meter_ID]:[Meter_ID]]&lt;&gt;"",INDEX(Inputs!$BB1748:$BM1748,,MATCH('Rate Data Calculations'!P$7,Inputs!$BB$4:$BM$4,0)),"")</f>
        <v/>
      </c>
      <c r="Q1751" s="549" t="str">
        <f>IF(Data_10.2[[#This Row],[Meter_ID]:[Meter_ID]]&lt;&gt;"",INDEX(Inputs!$BB1748:$BM1748,,MATCH('Rate Data Calculations'!Q$7,Inputs!$BB$4:$BM$4,0)),"")</f>
        <v/>
      </c>
      <c r="R1751" s="549" t="str">
        <f>IF(Data_10.2[[#This Row],[Meter_ID]:[Meter_ID]]&lt;&gt;"",INDEX(Inputs!$BB1748:$BM1748,,MATCH('Rate Data Calculations'!R$7,Inputs!$BB$4:$BM$4,0)),"")</f>
        <v/>
      </c>
      <c r="S1751" s="549" t="str">
        <f>IF(Data_10.2[[#This Row],[Meter_ID]:[Meter_ID]]&lt;&gt;"",INDEX(Inputs!$BB1748:$BM1748,,MATCH('Rate Data Calculations'!S$7,Inputs!$BB$4:$BM$4,0)),"")</f>
        <v/>
      </c>
      <c r="T1751" s="549" t="str">
        <f>IF(Data_10.2[[#This Row],[Meter_ID]:[Meter_ID]]&lt;&gt;"",INDEX(Inputs!$BB1748:$BM1748,,MATCH('Rate Data Calculations'!T$7,Inputs!$BB$4:$BM$4,0)),"")</f>
        <v/>
      </c>
      <c r="U1751" s="549" t="str">
        <f>IF(Data_10.2[[#This Row],[Meter_ID]:[Meter_ID]]&lt;&gt;"",INDEX(Inputs!$BB1748:$BM1748,,MATCH('Rate Data Calculations'!U$7,Inputs!$BB$4:$BM$4,0)),"")</f>
        <v/>
      </c>
      <c r="V1751" s="549" t="str">
        <f>IF(Data_10.2[[#This Row],[Meter_ID]:[Meter_ID]]&lt;&gt;"",INDEX(Inputs!$BB1748:$BM1748,,MATCH('Rate Data Calculations'!V$7,Inputs!$BB$4:$BM$4,0)),"")</f>
        <v/>
      </c>
      <c r="W1751" s="549" t="str">
        <f>IF(Data_10.2[[#This Row],[Meter_ID]:[Meter_ID]]&lt;&gt;"",INDEX(Inputs!$BB1748:$BM1748,,MATCH('Rate Data Calculations'!W$7,Inputs!$BB$4:$BM$4,0)),"")</f>
        <v/>
      </c>
      <c r="X1751" s="549" t="str">
        <f>IF(Data_10.2[[#This Row],[Meter_ID]:[Meter_ID]]&lt;&gt;"",INDEX(Inputs!$BB1748:$BM1748,,MATCH('Rate Data Calculations'!X$7,Inputs!$BB$4:$BM$4,0)),"")</f>
        <v/>
      </c>
      <c r="Y17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1" s="549"/>
      <c r="ED1751" s="549"/>
      <c r="EE1751" s="549"/>
      <c r="EF1751" s="549"/>
      <c r="EG1751" s="549"/>
      <c r="EH1751" s="549"/>
      <c r="EI1751" s="549"/>
      <c r="EJ1751" s="549"/>
      <c r="EK1751" s="549"/>
      <c r="EL1751" s="549"/>
      <c r="EM1751" s="549"/>
      <c r="EN1751" s="549"/>
    </row>
    <row r="1752" spans="2:144" x14ac:dyDescent="0.25">
      <c r="B1752" s="549" t="str">
        <f>IF(Inputs!BA1749&lt;&gt;"",Inputs!BA1749,"")</f>
        <v/>
      </c>
      <c r="C1752" s="549" t="str">
        <f t="shared" si="37"/>
        <v/>
      </c>
      <c r="D1752" s="550" t="str">
        <f>IF($B1752&lt;&gt;"",Inputs!AZ1749,"")</f>
        <v/>
      </c>
      <c r="E1752" s="551" t="str">
        <f>IF(Data_10.2[[#This Row],[Meter_ID]]&lt;&gt;"",IFERROR(SUM(Monthly_Bill_10.2[#This Row]),0),"")</f>
        <v/>
      </c>
      <c r="F1752" s="551" t="str">
        <f>IF(Data_10.2[[#This Row],[Meter_ID]]&lt;&gt;"",IFERROR(AVERAGEIF(Monthly_Bill_10.2[#This Row],"&lt;&gt;0"),0),"")</f>
        <v/>
      </c>
      <c r="G1752" s="549" t="str">
        <f>IF(Data_10.2[[#This Row],[Meter_ID]]&lt;&gt;"",SUM(Usage_10.2[#This Row]),"")</f>
        <v/>
      </c>
      <c r="H1752" s="549" t="str">
        <f>IF(Data_10.2[[#This Row],[Meter_ID]]&lt;&gt;"",IFERROR(AVERAGEIF(Usage_10.2[#This Row],"&lt;&gt;0"),0),"")</f>
        <v/>
      </c>
      <c r="I1752" s="552">
        <f>SUM(Usage_10.2[[#This Row],[Jan_Usage]:[Apr_Usage]])+SUM(Usage_10.2[[#This Row],[Nov_Usage]:[Dec_Usage]])</f>
        <v>0</v>
      </c>
      <c r="J1752" s="552">
        <f>SUM(Usage_10.2[[#This Row],[May_Usage]:[Oct_Usage]])</f>
        <v>0</v>
      </c>
      <c r="K1752" s="552">
        <f>COUNTIF(Usage_10.2[[#This Row],[Jan_Usage]:[Apr_Usage]],"&gt;0")+COUNTIF(Usage_10.2[[#This Row],[Nov_Usage]:[Dec_Usage]],"&gt;0")</f>
        <v>0</v>
      </c>
      <c r="L1752" s="552">
        <f>COUNTIF(Usage_10.2[[#This Row],[May_Usage]:[Oct_Usage]],"&gt;0")</f>
        <v>0</v>
      </c>
      <c r="M1752" s="549" t="str">
        <f>IF(Data_10.2[[#This Row],[Meter_ID]:[Meter_ID]]&lt;&gt;"",INDEX(Inputs!$BB1749:$BM1749,,MATCH('Rate Data Calculations'!M$7,Inputs!$BB$4:$BM$4,0)),"")</f>
        <v/>
      </c>
      <c r="N1752" s="549" t="str">
        <f>IF(Data_10.2[[#This Row],[Meter_ID]:[Meter_ID]]&lt;&gt;"",INDEX(Inputs!$BB1749:$BM1749,,MATCH('Rate Data Calculations'!N$7,Inputs!$BB$4:$BM$4,0)),"")</f>
        <v/>
      </c>
      <c r="O1752" s="549" t="str">
        <f>IF(Data_10.2[[#This Row],[Meter_ID]:[Meter_ID]]&lt;&gt;"",INDEX(Inputs!$BB1749:$BM1749,,MATCH('Rate Data Calculations'!O$7,Inputs!$BB$4:$BM$4,0)),"")</f>
        <v/>
      </c>
      <c r="P1752" s="549" t="str">
        <f>IF(Data_10.2[[#This Row],[Meter_ID]:[Meter_ID]]&lt;&gt;"",INDEX(Inputs!$BB1749:$BM1749,,MATCH('Rate Data Calculations'!P$7,Inputs!$BB$4:$BM$4,0)),"")</f>
        <v/>
      </c>
      <c r="Q1752" s="549" t="str">
        <f>IF(Data_10.2[[#This Row],[Meter_ID]:[Meter_ID]]&lt;&gt;"",INDEX(Inputs!$BB1749:$BM1749,,MATCH('Rate Data Calculations'!Q$7,Inputs!$BB$4:$BM$4,0)),"")</f>
        <v/>
      </c>
      <c r="R1752" s="549" t="str">
        <f>IF(Data_10.2[[#This Row],[Meter_ID]:[Meter_ID]]&lt;&gt;"",INDEX(Inputs!$BB1749:$BM1749,,MATCH('Rate Data Calculations'!R$7,Inputs!$BB$4:$BM$4,0)),"")</f>
        <v/>
      </c>
      <c r="S1752" s="549" t="str">
        <f>IF(Data_10.2[[#This Row],[Meter_ID]:[Meter_ID]]&lt;&gt;"",INDEX(Inputs!$BB1749:$BM1749,,MATCH('Rate Data Calculations'!S$7,Inputs!$BB$4:$BM$4,0)),"")</f>
        <v/>
      </c>
      <c r="T1752" s="549" t="str">
        <f>IF(Data_10.2[[#This Row],[Meter_ID]:[Meter_ID]]&lt;&gt;"",INDEX(Inputs!$BB1749:$BM1749,,MATCH('Rate Data Calculations'!T$7,Inputs!$BB$4:$BM$4,0)),"")</f>
        <v/>
      </c>
      <c r="U1752" s="549" t="str">
        <f>IF(Data_10.2[[#This Row],[Meter_ID]:[Meter_ID]]&lt;&gt;"",INDEX(Inputs!$BB1749:$BM1749,,MATCH('Rate Data Calculations'!U$7,Inputs!$BB$4:$BM$4,0)),"")</f>
        <v/>
      </c>
      <c r="V1752" s="549" t="str">
        <f>IF(Data_10.2[[#This Row],[Meter_ID]:[Meter_ID]]&lt;&gt;"",INDEX(Inputs!$BB1749:$BM1749,,MATCH('Rate Data Calculations'!V$7,Inputs!$BB$4:$BM$4,0)),"")</f>
        <v/>
      </c>
      <c r="W1752" s="549" t="str">
        <f>IF(Data_10.2[[#This Row],[Meter_ID]:[Meter_ID]]&lt;&gt;"",INDEX(Inputs!$BB1749:$BM1749,,MATCH('Rate Data Calculations'!W$7,Inputs!$BB$4:$BM$4,0)),"")</f>
        <v/>
      </c>
      <c r="X1752" s="549" t="str">
        <f>IF(Data_10.2[[#This Row],[Meter_ID]:[Meter_ID]]&lt;&gt;"",INDEX(Inputs!$BB1749:$BM1749,,MATCH('Rate Data Calculations'!X$7,Inputs!$BB$4:$BM$4,0)),"")</f>
        <v/>
      </c>
      <c r="Y17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2" s="549"/>
      <c r="ED1752" s="549"/>
      <c r="EE1752" s="549"/>
      <c r="EF1752" s="549"/>
      <c r="EG1752" s="549"/>
      <c r="EH1752" s="549"/>
      <c r="EI1752" s="549"/>
      <c r="EJ1752" s="549"/>
      <c r="EK1752" s="549"/>
      <c r="EL1752" s="549"/>
      <c r="EM1752" s="549"/>
      <c r="EN1752" s="549"/>
    </row>
    <row r="1753" spans="2:144" x14ac:dyDescent="0.25">
      <c r="B1753" s="549" t="str">
        <f>IF(Inputs!BA1750&lt;&gt;"",Inputs!BA1750,"")</f>
        <v/>
      </c>
      <c r="C1753" s="549" t="str">
        <f t="shared" si="37"/>
        <v/>
      </c>
      <c r="D1753" s="550" t="str">
        <f>IF($B1753&lt;&gt;"",Inputs!AZ1750,"")</f>
        <v/>
      </c>
      <c r="E1753" s="551" t="str">
        <f>IF(Data_10.2[[#This Row],[Meter_ID]]&lt;&gt;"",IFERROR(SUM(Monthly_Bill_10.2[#This Row]),0),"")</f>
        <v/>
      </c>
      <c r="F1753" s="551" t="str">
        <f>IF(Data_10.2[[#This Row],[Meter_ID]]&lt;&gt;"",IFERROR(AVERAGEIF(Monthly_Bill_10.2[#This Row],"&lt;&gt;0"),0),"")</f>
        <v/>
      </c>
      <c r="G1753" s="549" t="str">
        <f>IF(Data_10.2[[#This Row],[Meter_ID]]&lt;&gt;"",SUM(Usage_10.2[#This Row]),"")</f>
        <v/>
      </c>
      <c r="H1753" s="549" t="str">
        <f>IF(Data_10.2[[#This Row],[Meter_ID]]&lt;&gt;"",IFERROR(AVERAGEIF(Usage_10.2[#This Row],"&lt;&gt;0"),0),"")</f>
        <v/>
      </c>
      <c r="I1753" s="552">
        <f>SUM(Usage_10.2[[#This Row],[Jan_Usage]:[Apr_Usage]])+SUM(Usage_10.2[[#This Row],[Nov_Usage]:[Dec_Usage]])</f>
        <v>0</v>
      </c>
      <c r="J1753" s="552">
        <f>SUM(Usage_10.2[[#This Row],[May_Usage]:[Oct_Usage]])</f>
        <v>0</v>
      </c>
      <c r="K1753" s="552">
        <f>COUNTIF(Usage_10.2[[#This Row],[Jan_Usage]:[Apr_Usage]],"&gt;0")+COUNTIF(Usage_10.2[[#This Row],[Nov_Usage]:[Dec_Usage]],"&gt;0")</f>
        <v>0</v>
      </c>
      <c r="L1753" s="552">
        <f>COUNTIF(Usage_10.2[[#This Row],[May_Usage]:[Oct_Usage]],"&gt;0")</f>
        <v>0</v>
      </c>
      <c r="M1753" s="549" t="str">
        <f>IF(Data_10.2[[#This Row],[Meter_ID]:[Meter_ID]]&lt;&gt;"",INDEX(Inputs!$BB1750:$BM1750,,MATCH('Rate Data Calculations'!M$7,Inputs!$BB$4:$BM$4,0)),"")</f>
        <v/>
      </c>
      <c r="N1753" s="549" t="str">
        <f>IF(Data_10.2[[#This Row],[Meter_ID]:[Meter_ID]]&lt;&gt;"",INDEX(Inputs!$BB1750:$BM1750,,MATCH('Rate Data Calculations'!N$7,Inputs!$BB$4:$BM$4,0)),"")</f>
        <v/>
      </c>
      <c r="O1753" s="549" t="str">
        <f>IF(Data_10.2[[#This Row],[Meter_ID]:[Meter_ID]]&lt;&gt;"",INDEX(Inputs!$BB1750:$BM1750,,MATCH('Rate Data Calculations'!O$7,Inputs!$BB$4:$BM$4,0)),"")</f>
        <v/>
      </c>
      <c r="P1753" s="549" t="str">
        <f>IF(Data_10.2[[#This Row],[Meter_ID]:[Meter_ID]]&lt;&gt;"",INDEX(Inputs!$BB1750:$BM1750,,MATCH('Rate Data Calculations'!P$7,Inputs!$BB$4:$BM$4,0)),"")</f>
        <v/>
      </c>
      <c r="Q1753" s="549" t="str">
        <f>IF(Data_10.2[[#This Row],[Meter_ID]:[Meter_ID]]&lt;&gt;"",INDEX(Inputs!$BB1750:$BM1750,,MATCH('Rate Data Calculations'!Q$7,Inputs!$BB$4:$BM$4,0)),"")</f>
        <v/>
      </c>
      <c r="R1753" s="549" t="str">
        <f>IF(Data_10.2[[#This Row],[Meter_ID]:[Meter_ID]]&lt;&gt;"",INDEX(Inputs!$BB1750:$BM1750,,MATCH('Rate Data Calculations'!R$7,Inputs!$BB$4:$BM$4,0)),"")</f>
        <v/>
      </c>
      <c r="S1753" s="549" t="str">
        <f>IF(Data_10.2[[#This Row],[Meter_ID]:[Meter_ID]]&lt;&gt;"",INDEX(Inputs!$BB1750:$BM1750,,MATCH('Rate Data Calculations'!S$7,Inputs!$BB$4:$BM$4,0)),"")</f>
        <v/>
      </c>
      <c r="T1753" s="549" t="str">
        <f>IF(Data_10.2[[#This Row],[Meter_ID]:[Meter_ID]]&lt;&gt;"",INDEX(Inputs!$BB1750:$BM1750,,MATCH('Rate Data Calculations'!T$7,Inputs!$BB$4:$BM$4,0)),"")</f>
        <v/>
      </c>
      <c r="U1753" s="549" t="str">
        <f>IF(Data_10.2[[#This Row],[Meter_ID]:[Meter_ID]]&lt;&gt;"",INDEX(Inputs!$BB1750:$BM1750,,MATCH('Rate Data Calculations'!U$7,Inputs!$BB$4:$BM$4,0)),"")</f>
        <v/>
      </c>
      <c r="V1753" s="549" t="str">
        <f>IF(Data_10.2[[#This Row],[Meter_ID]:[Meter_ID]]&lt;&gt;"",INDEX(Inputs!$BB1750:$BM1750,,MATCH('Rate Data Calculations'!V$7,Inputs!$BB$4:$BM$4,0)),"")</f>
        <v/>
      </c>
      <c r="W1753" s="549" t="str">
        <f>IF(Data_10.2[[#This Row],[Meter_ID]:[Meter_ID]]&lt;&gt;"",INDEX(Inputs!$BB1750:$BM1750,,MATCH('Rate Data Calculations'!W$7,Inputs!$BB$4:$BM$4,0)),"")</f>
        <v/>
      </c>
      <c r="X1753" s="549" t="str">
        <f>IF(Data_10.2[[#This Row],[Meter_ID]:[Meter_ID]]&lt;&gt;"",INDEX(Inputs!$BB1750:$BM1750,,MATCH('Rate Data Calculations'!X$7,Inputs!$BB$4:$BM$4,0)),"")</f>
        <v/>
      </c>
      <c r="Y17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3" s="549"/>
      <c r="ED1753" s="549"/>
      <c r="EE1753" s="549"/>
      <c r="EF1753" s="549"/>
      <c r="EG1753" s="549"/>
      <c r="EH1753" s="549"/>
      <c r="EI1753" s="549"/>
      <c r="EJ1753" s="549"/>
      <c r="EK1753" s="549"/>
      <c r="EL1753" s="549"/>
      <c r="EM1753" s="549"/>
      <c r="EN1753" s="549"/>
    </row>
    <row r="1754" spans="2:144" x14ac:dyDescent="0.25">
      <c r="B1754" s="549" t="str">
        <f>IF(Inputs!BA1751&lt;&gt;"",Inputs!BA1751,"")</f>
        <v/>
      </c>
      <c r="C1754" s="549" t="str">
        <f t="shared" si="37"/>
        <v/>
      </c>
      <c r="D1754" s="550" t="str">
        <f>IF($B1754&lt;&gt;"",Inputs!AZ1751,"")</f>
        <v/>
      </c>
      <c r="E1754" s="551" t="str">
        <f>IF(Data_10.2[[#This Row],[Meter_ID]]&lt;&gt;"",IFERROR(SUM(Monthly_Bill_10.2[#This Row]),0),"")</f>
        <v/>
      </c>
      <c r="F1754" s="551" t="str">
        <f>IF(Data_10.2[[#This Row],[Meter_ID]]&lt;&gt;"",IFERROR(AVERAGEIF(Monthly_Bill_10.2[#This Row],"&lt;&gt;0"),0),"")</f>
        <v/>
      </c>
      <c r="G1754" s="549" t="str">
        <f>IF(Data_10.2[[#This Row],[Meter_ID]]&lt;&gt;"",SUM(Usage_10.2[#This Row]),"")</f>
        <v/>
      </c>
      <c r="H1754" s="549" t="str">
        <f>IF(Data_10.2[[#This Row],[Meter_ID]]&lt;&gt;"",IFERROR(AVERAGEIF(Usage_10.2[#This Row],"&lt;&gt;0"),0),"")</f>
        <v/>
      </c>
      <c r="I1754" s="552">
        <f>SUM(Usage_10.2[[#This Row],[Jan_Usage]:[Apr_Usage]])+SUM(Usage_10.2[[#This Row],[Nov_Usage]:[Dec_Usage]])</f>
        <v>0</v>
      </c>
      <c r="J1754" s="552">
        <f>SUM(Usage_10.2[[#This Row],[May_Usage]:[Oct_Usage]])</f>
        <v>0</v>
      </c>
      <c r="K1754" s="552">
        <f>COUNTIF(Usage_10.2[[#This Row],[Jan_Usage]:[Apr_Usage]],"&gt;0")+COUNTIF(Usage_10.2[[#This Row],[Nov_Usage]:[Dec_Usage]],"&gt;0")</f>
        <v>0</v>
      </c>
      <c r="L1754" s="552">
        <f>COUNTIF(Usage_10.2[[#This Row],[May_Usage]:[Oct_Usage]],"&gt;0")</f>
        <v>0</v>
      </c>
      <c r="M1754" s="549" t="str">
        <f>IF(Data_10.2[[#This Row],[Meter_ID]:[Meter_ID]]&lt;&gt;"",INDEX(Inputs!$BB1751:$BM1751,,MATCH('Rate Data Calculations'!M$7,Inputs!$BB$4:$BM$4,0)),"")</f>
        <v/>
      </c>
      <c r="N1754" s="549" t="str">
        <f>IF(Data_10.2[[#This Row],[Meter_ID]:[Meter_ID]]&lt;&gt;"",INDEX(Inputs!$BB1751:$BM1751,,MATCH('Rate Data Calculations'!N$7,Inputs!$BB$4:$BM$4,0)),"")</f>
        <v/>
      </c>
      <c r="O1754" s="549" t="str">
        <f>IF(Data_10.2[[#This Row],[Meter_ID]:[Meter_ID]]&lt;&gt;"",INDEX(Inputs!$BB1751:$BM1751,,MATCH('Rate Data Calculations'!O$7,Inputs!$BB$4:$BM$4,0)),"")</f>
        <v/>
      </c>
      <c r="P1754" s="549" t="str">
        <f>IF(Data_10.2[[#This Row],[Meter_ID]:[Meter_ID]]&lt;&gt;"",INDEX(Inputs!$BB1751:$BM1751,,MATCH('Rate Data Calculations'!P$7,Inputs!$BB$4:$BM$4,0)),"")</f>
        <v/>
      </c>
      <c r="Q1754" s="549" t="str">
        <f>IF(Data_10.2[[#This Row],[Meter_ID]:[Meter_ID]]&lt;&gt;"",INDEX(Inputs!$BB1751:$BM1751,,MATCH('Rate Data Calculations'!Q$7,Inputs!$BB$4:$BM$4,0)),"")</f>
        <v/>
      </c>
      <c r="R1754" s="549" t="str">
        <f>IF(Data_10.2[[#This Row],[Meter_ID]:[Meter_ID]]&lt;&gt;"",INDEX(Inputs!$BB1751:$BM1751,,MATCH('Rate Data Calculations'!R$7,Inputs!$BB$4:$BM$4,0)),"")</f>
        <v/>
      </c>
      <c r="S1754" s="549" t="str">
        <f>IF(Data_10.2[[#This Row],[Meter_ID]:[Meter_ID]]&lt;&gt;"",INDEX(Inputs!$BB1751:$BM1751,,MATCH('Rate Data Calculations'!S$7,Inputs!$BB$4:$BM$4,0)),"")</f>
        <v/>
      </c>
      <c r="T1754" s="549" t="str">
        <f>IF(Data_10.2[[#This Row],[Meter_ID]:[Meter_ID]]&lt;&gt;"",INDEX(Inputs!$BB1751:$BM1751,,MATCH('Rate Data Calculations'!T$7,Inputs!$BB$4:$BM$4,0)),"")</f>
        <v/>
      </c>
      <c r="U1754" s="549" t="str">
        <f>IF(Data_10.2[[#This Row],[Meter_ID]:[Meter_ID]]&lt;&gt;"",INDEX(Inputs!$BB1751:$BM1751,,MATCH('Rate Data Calculations'!U$7,Inputs!$BB$4:$BM$4,0)),"")</f>
        <v/>
      </c>
      <c r="V1754" s="549" t="str">
        <f>IF(Data_10.2[[#This Row],[Meter_ID]:[Meter_ID]]&lt;&gt;"",INDEX(Inputs!$BB1751:$BM1751,,MATCH('Rate Data Calculations'!V$7,Inputs!$BB$4:$BM$4,0)),"")</f>
        <v/>
      </c>
      <c r="W1754" s="549" t="str">
        <f>IF(Data_10.2[[#This Row],[Meter_ID]:[Meter_ID]]&lt;&gt;"",INDEX(Inputs!$BB1751:$BM1751,,MATCH('Rate Data Calculations'!W$7,Inputs!$BB$4:$BM$4,0)),"")</f>
        <v/>
      </c>
      <c r="X1754" s="549" t="str">
        <f>IF(Data_10.2[[#This Row],[Meter_ID]:[Meter_ID]]&lt;&gt;"",INDEX(Inputs!$BB1751:$BM1751,,MATCH('Rate Data Calculations'!X$7,Inputs!$BB$4:$BM$4,0)),"")</f>
        <v/>
      </c>
      <c r="Y17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4" s="549"/>
      <c r="ED1754" s="549"/>
      <c r="EE1754" s="549"/>
      <c r="EF1754" s="549"/>
      <c r="EG1754" s="549"/>
      <c r="EH1754" s="549"/>
      <c r="EI1754" s="549"/>
      <c r="EJ1754" s="549"/>
      <c r="EK1754" s="549"/>
      <c r="EL1754" s="549"/>
      <c r="EM1754" s="549"/>
      <c r="EN1754" s="549"/>
    </row>
    <row r="1755" spans="2:144" x14ac:dyDescent="0.25">
      <c r="B1755" s="549" t="str">
        <f>IF(Inputs!BA1752&lt;&gt;"",Inputs!BA1752,"")</f>
        <v/>
      </c>
      <c r="C1755" s="549" t="str">
        <f t="shared" si="37"/>
        <v/>
      </c>
      <c r="D1755" s="550" t="str">
        <f>IF($B1755&lt;&gt;"",Inputs!AZ1752,"")</f>
        <v/>
      </c>
      <c r="E1755" s="551" t="str">
        <f>IF(Data_10.2[[#This Row],[Meter_ID]]&lt;&gt;"",IFERROR(SUM(Monthly_Bill_10.2[#This Row]),0),"")</f>
        <v/>
      </c>
      <c r="F1755" s="551" t="str">
        <f>IF(Data_10.2[[#This Row],[Meter_ID]]&lt;&gt;"",IFERROR(AVERAGEIF(Monthly_Bill_10.2[#This Row],"&lt;&gt;0"),0),"")</f>
        <v/>
      </c>
      <c r="G1755" s="549" t="str">
        <f>IF(Data_10.2[[#This Row],[Meter_ID]]&lt;&gt;"",SUM(Usage_10.2[#This Row]),"")</f>
        <v/>
      </c>
      <c r="H1755" s="549" t="str">
        <f>IF(Data_10.2[[#This Row],[Meter_ID]]&lt;&gt;"",IFERROR(AVERAGEIF(Usage_10.2[#This Row],"&lt;&gt;0"),0),"")</f>
        <v/>
      </c>
      <c r="I1755" s="552">
        <f>SUM(Usage_10.2[[#This Row],[Jan_Usage]:[Apr_Usage]])+SUM(Usage_10.2[[#This Row],[Nov_Usage]:[Dec_Usage]])</f>
        <v>0</v>
      </c>
      <c r="J1755" s="552">
        <f>SUM(Usage_10.2[[#This Row],[May_Usage]:[Oct_Usage]])</f>
        <v>0</v>
      </c>
      <c r="K1755" s="552">
        <f>COUNTIF(Usage_10.2[[#This Row],[Jan_Usage]:[Apr_Usage]],"&gt;0")+COUNTIF(Usage_10.2[[#This Row],[Nov_Usage]:[Dec_Usage]],"&gt;0")</f>
        <v>0</v>
      </c>
      <c r="L1755" s="552">
        <f>COUNTIF(Usage_10.2[[#This Row],[May_Usage]:[Oct_Usage]],"&gt;0")</f>
        <v>0</v>
      </c>
      <c r="M1755" s="549" t="str">
        <f>IF(Data_10.2[[#This Row],[Meter_ID]:[Meter_ID]]&lt;&gt;"",INDEX(Inputs!$BB1752:$BM1752,,MATCH('Rate Data Calculations'!M$7,Inputs!$BB$4:$BM$4,0)),"")</f>
        <v/>
      </c>
      <c r="N1755" s="549" t="str">
        <f>IF(Data_10.2[[#This Row],[Meter_ID]:[Meter_ID]]&lt;&gt;"",INDEX(Inputs!$BB1752:$BM1752,,MATCH('Rate Data Calculations'!N$7,Inputs!$BB$4:$BM$4,0)),"")</f>
        <v/>
      </c>
      <c r="O1755" s="549" t="str">
        <f>IF(Data_10.2[[#This Row],[Meter_ID]:[Meter_ID]]&lt;&gt;"",INDEX(Inputs!$BB1752:$BM1752,,MATCH('Rate Data Calculations'!O$7,Inputs!$BB$4:$BM$4,0)),"")</f>
        <v/>
      </c>
      <c r="P1755" s="549" t="str">
        <f>IF(Data_10.2[[#This Row],[Meter_ID]:[Meter_ID]]&lt;&gt;"",INDEX(Inputs!$BB1752:$BM1752,,MATCH('Rate Data Calculations'!P$7,Inputs!$BB$4:$BM$4,0)),"")</f>
        <v/>
      </c>
      <c r="Q1755" s="549" t="str">
        <f>IF(Data_10.2[[#This Row],[Meter_ID]:[Meter_ID]]&lt;&gt;"",INDEX(Inputs!$BB1752:$BM1752,,MATCH('Rate Data Calculations'!Q$7,Inputs!$BB$4:$BM$4,0)),"")</f>
        <v/>
      </c>
      <c r="R1755" s="549" t="str">
        <f>IF(Data_10.2[[#This Row],[Meter_ID]:[Meter_ID]]&lt;&gt;"",INDEX(Inputs!$BB1752:$BM1752,,MATCH('Rate Data Calculations'!R$7,Inputs!$BB$4:$BM$4,0)),"")</f>
        <v/>
      </c>
      <c r="S1755" s="549" t="str">
        <f>IF(Data_10.2[[#This Row],[Meter_ID]:[Meter_ID]]&lt;&gt;"",INDEX(Inputs!$BB1752:$BM1752,,MATCH('Rate Data Calculations'!S$7,Inputs!$BB$4:$BM$4,0)),"")</f>
        <v/>
      </c>
      <c r="T1755" s="549" t="str">
        <f>IF(Data_10.2[[#This Row],[Meter_ID]:[Meter_ID]]&lt;&gt;"",INDEX(Inputs!$BB1752:$BM1752,,MATCH('Rate Data Calculations'!T$7,Inputs!$BB$4:$BM$4,0)),"")</f>
        <v/>
      </c>
      <c r="U1755" s="549" t="str">
        <f>IF(Data_10.2[[#This Row],[Meter_ID]:[Meter_ID]]&lt;&gt;"",INDEX(Inputs!$BB1752:$BM1752,,MATCH('Rate Data Calculations'!U$7,Inputs!$BB$4:$BM$4,0)),"")</f>
        <v/>
      </c>
      <c r="V1755" s="549" t="str">
        <f>IF(Data_10.2[[#This Row],[Meter_ID]:[Meter_ID]]&lt;&gt;"",INDEX(Inputs!$BB1752:$BM1752,,MATCH('Rate Data Calculations'!V$7,Inputs!$BB$4:$BM$4,0)),"")</f>
        <v/>
      </c>
      <c r="W1755" s="549" t="str">
        <f>IF(Data_10.2[[#This Row],[Meter_ID]:[Meter_ID]]&lt;&gt;"",INDEX(Inputs!$BB1752:$BM1752,,MATCH('Rate Data Calculations'!W$7,Inputs!$BB$4:$BM$4,0)),"")</f>
        <v/>
      </c>
      <c r="X1755" s="549" t="str">
        <f>IF(Data_10.2[[#This Row],[Meter_ID]:[Meter_ID]]&lt;&gt;"",INDEX(Inputs!$BB1752:$BM1752,,MATCH('Rate Data Calculations'!X$7,Inputs!$BB$4:$BM$4,0)),"")</f>
        <v/>
      </c>
      <c r="Y17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5" s="549"/>
      <c r="ED1755" s="549"/>
      <c r="EE1755" s="549"/>
      <c r="EF1755" s="549"/>
      <c r="EG1755" s="549"/>
      <c r="EH1755" s="549"/>
      <c r="EI1755" s="549"/>
      <c r="EJ1755" s="549"/>
      <c r="EK1755" s="549"/>
      <c r="EL1755" s="549"/>
      <c r="EM1755" s="549"/>
      <c r="EN1755" s="549"/>
    </row>
    <row r="1756" spans="2:144" x14ac:dyDescent="0.25">
      <c r="B1756" s="549" t="str">
        <f>IF(Inputs!BA1753&lt;&gt;"",Inputs!BA1753,"")</f>
        <v/>
      </c>
      <c r="C1756" s="549" t="str">
        <f t="shared" si="37"/>
        <v/>
      </c>
      <c r="D1756" s="550" t="str">
        <f>IF($B1756&lt;&gt;"",Inputs!AZ1753,"")</f>
        <v/>
      </c>
      <c r="E1756" s="551" t="str">
        <f>IF(Data_10.2[[#This Row],[Meter_ID]]&lt;&gt;"",IFERROR(SUM(Monthly_Bill_10.2[#This Row]),0),"")</f>
        <v/>
      </c>
      <c r="F1756" s="551" t="str">
        <f>IF(Data_10.2[[#This Row],[Meter_ID]]&lt;&gt;"",IFERROR(AVERAGEIF(Monthly_Bill_10.2[#This Row],"&lt;&gt;0"),0),"")</f>
        <v/>
      </c>
      <c r="G1756" s="549" t="str">
        <f>IF(Data_10.2[[#This Row],[Meter_ID]]&lt;&gt;"",SUM(Usage_10.2[#This Row]),"")</f>
        <v/>
      </c>
      <c r="H1756" s="549" t="str">
        <f>IF(Data_10.2[[#This Row],[Meter_ID]]&lt;&gt;"",IFERROR(AVERAGEIF(Usage_10.2[#This Row],"&lt;&gt;0"),0),"")</f>
        <v/>
      </c>
      <c r="I1756" s="552">
        <f>SUM(Usage_10.2[[#This Row],[Jan_Usage]:[Apr_Usage]])+SUM(Usage_10.2[[#This Row],[Nov_Usage]:[Dec_Usage]])</f>
        <v>0</v>
      </c>
      <c r="J1756" s="552">
        <f>SUM(Usage_10.2[[#This Row],[May_Usage]:[Oct_Usage]])</f>
        <v>0</v>
      </c>
      <c r="K1756" s="552">
        <f>COUNTIF(Usage_10.2[[#This Row],[Jan_Usage]:[Apr_Usage]],"&gt;0")+COUNTIF(Usage_10.2[[#This Row],[Nov_Usage]:[Dec_Usage]],"&gt;0")</f>
        <v>0</v>
      </c>
      <c r="L1756" s="552">
        <f>COUNTIF(Usage_10.2[[#This Row],[May_Usage]:[Oct_Usage]],"&gt;0")</f>
        <v>0</v>
      </c>
      <c r="M1756" s="549" t="str">
        <f>IF(Data_10.2[[#This Row],[Meter_ID]:[Meter_ID]]&lt;&gt;"",INDEX(Inputs!$BB1753:$BM1753,,MATCH('Rate Data Calculations'!M$7,Inputs!$BB$4:$BM$4,0)),"")</f>
        <v/>
      </c>
      <c r="N1756" s="549" t="str">
        <f>IF(Data_10.2[[#This Row],[Meter_ID]:[Meter_ID]]&lt;&gt;"",INDEX(Inputs!$BB1753:$BM1753,,MATCH('Rate Data Calculations'!N$7,Inputs!$BB$4:$BM$4,0)),"")</f>
        <v/>
      </c>
      <c r="O1756" s="549" t="str">
        <f>IF(Data_10.2[[#This Row],[Meter_ID]:[Meter_ID]]&lt;&gt;"",INDEX(Inputs!$BB1753:$BM1753,,MATCH('Rate Data Calculations'!O$7,Inputs!$BB$4:$BM$4,0)),"")</f>
        <v/>
      </c>
      <c r="P1756" s="549" t="str">
        <f>IF(Data_10.2[[#This Row],[Meter_ID]:[Meter_ID]]&lt;&gt;"",INDEX(Inputs!$BB1753:$BM1753,,MATCH('Rate Data Calculations'!P$7,Inputs!$BB$4:$BM$4,0)),"")</f>
        <v/>
      </c>
      <c r="Q1756" s="549" t="str">
        <f>IF(Data_10.2[[#This Row],[Meter_ID]:[Meter_ID]]&lt;&gt;"",INDEX(Inputs!$BB1753:$BM1753,,MATCH('Rate Data Calculations'!Q$7,Inputs!$BB$4:$BM$4,0)),"")</f>
        <v/>
      </c>
      <c r="R1756" s="549" t="str">
        <f>IF(Data_10.2[[#This Row],[Meter_ID]:[Meter_ID]]&lt;&gt;"",INDEX(Inputs!$BB1753:$BM1753,,MATCH('Rate Data Calculations'!R$7,Inputs!$BB$4:$BM$4,0)),"")</f>
        <v/>
      </c>
      <c r="S1756" s="549" t="str">
        <f>IF(Data_10.2[[#This Row],[Meter_ID]:[Meter_ID]]&lt;&gt;"",INDEX(Inputs!$BB1753:$BM1753,,MATCH('Rate Data Calculations'!S$7,Inputs!$BB$4:$BM$4,0)),"")</f>
        <v/>
      </c>
      <c r="T1756" s="549" t="str">
        <f>IF(Data_10.2[[#This Row],[Meter_ID]:[Meter_ID]]&lt;&gt;"",INDEX(Inputs!$BB1753:$BM1753,,MATCH('Rate Data Calculations'!T$7,Inputs!$BB$4:$BM$4,0)),"")</f>
        <v/>
      </c>
      <c r="U1756" s="549" t="str">
        <f>IF(Data_10.2[[#This Row],[Meter_ID]:[Meter_ID]]&lt;&gt;"",INDEX(Inputs!$BB1753:$BM1753,,MATCH('Rate Data Calculations'!U$7,Inputs!$BB$4:$BM$4,0)),"")</f>
        <v/>
      </c>
      <c r="V1756" s="549" t="str">
        <f>IF(Data_10.2[[#This Row],[Meter_ID]:[Meter_ID]]&lt;&gt;"",INDEX(Inputs!$BB1753:$BM1753,,MATCH('Rate Data Calculations'!V$7,Inputs!$BB$4:$BM$4,0)),"")</f>
        <v/>
      </c>
      <c r="W1756" s="549" t="str">
        <f>IF(Data_10.2[[#This Row],[Meter_ID]:[Meter_ID]]&lt;&gt;"",INDEX(Inputs!$BB1753:$BM1753,,MATCH('Rate Data Calculations'!W$7,Inputs!$BB$4:$BM$4,0)),"")</f>
        <v/>
      </c>
      <c r="X1756" s="549" t="str">
        <f>IF(Data_10.2[[#This Row],[Meter_ID]:[Meter_ID]]&lt;&gt;"",INDEX(Inputs!$BB1753:$BM1753,,MATCH('Rate Data Calculations'!X$7,Inputs!$BB$4:$BM$4,0)),"")</f>
        <v/>
      </c>
      <c r="Y17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6" s="549"/>
      <c r="ED1756" s="549"/>
      <c r="EE1756" s="549"/>
      <c r="EF1756" s="549"/>
      <c r="EG1756" s="549"/>
      <c r="EH1756" s="549"/>
      <c r="EI1756" s="549"/>
      <c r="EJ1756" s="549"/>
      <c r="EK1756" s="549"/>
      <c r="EL1756" s="549"/>
      <c r="EM1756" s="549"/>
      <c r="EN1756" s="549"/>
    </row>
    <row r="1757" spans="2:144" x14ac:dyDescent="0.25">
      <c r="B1757" s="549" t="str">
        <f>IF(Inputs!BA1754&lt;&gt;"",Inputs!BA1754,"")</f>
        <v/>
      </c>
      <c r="C1757" s="549" t="str">
        <f t="shared" si="37"/>
        <v/>
      </c>
      <c r="D1757" s="550" t="str">
        <f>IF($B1757&lt;&gt;"",Inputs!AZ1754,"")</f>
        <v/>
      </c>
      <c r="E1757" s="551" t="str">
        <f>IF(Data_10.2[[#This Row],[Meter_ID]]&lt;&gt;"",IFERROR(SUM(Monthly_Bill_10.2[#This Row]),0),"")</f>
        <v/>
      </c>
      <c r="F1757" s="551" t="str">
        <f>IF(Data_10.2[[#This Row],[Meter_ID]]&lt;&gt;"",IFERROR(AVERAGEIF(Monthly_Bill_10.2[#This Row],"&lt;&gt;0"),0),"")</f>
        <v/>
      </c>
      <c r="G1757" s="549" t="str">
        <f>IF(Data_10.2[[#This Row],[Meter_ID]]&lt;&gt;"",SUM(Usage_10.2[#This Row]),"")</f>
        <v/>
      </c>
      <c r="H1757" s="549" t="str">
        <f>IF(Data_10.2[[#This Row],[Meter_ID]]&lt;&gt;"",IFERROR(AVERAGEIF(Usage_10.2[#This Row],"&lt;&gt;0"),0),"")</f>
        <v/>
      </c>
      <c r="I1757" s="552">
        <f>SUM(Usage_10.2[[#This Row],[Jan_Usage]:[Apr_Usage]])+SUM(Usage_10.2[[#This Row],[Nov_Usage]:[Dec_Usage]])</f>
        <v>0</v>
      </c>
      <c r="J1757" s="552">
        <f>SUM(Usage_10.2[[#This Row],[May_Usage]:[Oct_Usage]])</f>
        <v>0</v>
      </c>
      <c r="K1757" s="552">
        <f>COUNTIF(Usage_10.2[[#This Row],[Jan_Usage]:[Apr_Usage]],"&gt;0")+COUNTIF(Usage_10.2[[#This Row],[Nov_Usage]:[Dec_Usage]],"&gt;0")</f>
        <v>0</v>
      </c>
      <c r="L1757" s="552">
        <f>COUNTIF(Usage_10.2[[#This Row],[May_Usage]:[Oct_Usage]],"&gt;0")</f>
        <v>0</v>
      </c>
      <c r="M1757" s="549" t="str">
        <f>IF(Data_10.2[[#This Row],[Meter_ID]:[Meter_ID]]&lt;&gt;"",INDEX(Inputs!$BB1754:$BM1754,,MATCH('Rate Data Calculations'!M$7,Inputs!$BB$4:$BM$4,0)),"")</f>
        <v/>
      </c>
      <c r="N1757" s="549" t="str">
        <f>IF(Data_10.2[[#This Row],[Meter_ID]:[Meter_ID]]&lt;&gt;"",INDEX(Inputs!$BB1754:$BM1754,,MATCH('Rate Data Calculations'!N$7,Inputs!$BB$4:$BM$4,0)),"")</f>
        <v/>
      </c>
      <c r="O1757" s="549" t="str">
        <f>IF(Data_10.2[[#This Row],[Meter_ID]:[Meter_ID]]&lt;&gt;"",INDEX(Inputs!$BB1754:$BM1754,,MATCH('Rate Data Calculations'!O$7,Inputs!$BB$4:$BM$4,0)),"")</f>
        <v/>
      </c>
      <c r="P1757" s="549" t="str">
        <f>IF(Data_10.2[[#This Row],[Meter_ID]:[Meter_ID]]&lt;&gt;"",INDEX(Inputs!$BB1754:$BM1754,,MATCH('Rate Data Calculations'!P$7,Inputs!$BB$4:$BM$4,0)),"")</f>
        <v/>
      </c>
      <c r="Q1757" s="549" t="str">
        <f>IF(Data_10.2[[#This Row],[Meter_ID]:[Meter_ID]]&lt;&gt;"",INDEX(Inputs!$BB1754:$BM1754,,MATCH('Rate Data Calculations'!Q$7,Inputs!$BB$4:$BM$4,0)),"")</f>
        <v/>
      </c>
      <c r="R1757" s="549" t="str">
        <f>IF(Data_10.2[[#This Row],[Meter_ID]:[Meter_ID]]&lt;&gt;"",INDEX(Inputs!$BB1754:$BM1754,,MATCH('Rate Data Calculations'!R$7,Inputs!$BB$4:$BM$4,0)),"")</f>
        <v/>
      </c>
      <c r="S1757" s="549" t="str">
        <f>IF(Data_10.2[[#This Row],[Meter_ID]:[Meter_ID]]&lt;&gt;"",INDEX(Inputs!$BB1754:$BM1754,,MATCH('Rate Data Calculations'!S$7,Inputs!$BB$4:$BM$4,0)),"")</f>
        <v/>
      </c>
      <c r="T1757" s="549" t="str">
        <f>IF(Data_10.2[[#This Row],[Meter_ID]:[Meter_ID]]&lt;&gt;"",INDEX(Inputs!$BB1754:$BM1754,,MATCH('Rate Data Calculations'!T$7,Inputs!$BB$4:$BM$4,0)),"")</f>
        <v/>
      </c>
      <c r="U1757" s="549" t="str">
        <f>IF(Data_10.2[[#This Row],[Meter_ID]:[Meter_ID]]&lt;&gt;"",INDEX(Inputs!$BB1754:$BM1754,,MATCH('Rate Data Calculations'!U$7,Inputs!$BB$4:$BM$4,0)),"")</f>
        <v/>
      </c>
      <c r="V1757" s="549" t="str">
        <f>IF(Data_10.2[[#This Row],[Meter_ID]:[Meter_ID]]&lt;&gt;"",INDEX(Inputs!$BB1754:$BM1754,,MATCH('Rate Data Calculations'!V$7,Inputs!$BB$4:$BM$4,0)),"")</f>
        <v/>
      </c>
      <c r="W1757" s="549" t="str">
        <f>IF(Data_10.2[[#This Row],[Meter_ID]:[Meter_ID]]&lt;&gt;"",INDEX(Inputs!$BB1754:$BM1754,,MATCH('Rate Data Calculations'!W$7,Inputs!$BB$4:$BM$4,0)),"")</f>
        <v/>
      </c>
      <c r="X1757" s="549" t="str">
        <f>IF(Data_10.2[[#This Row],[Meter_ID]:[Meter_ID]]&lt;&gt;"",INDEX(Inputs!$BB1754:$BM1754,,MATCH('Rate Data Calculations'!X$7,Inputs!$BB$4:$BM$4,0)),"")</f>
        <v/>
      </c>
      <c r="Y17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7" s="549"/>
      <c r="ED1757" s="549"/>
      <c r="EE1757" s="549"/>
      <c r="EF1757" s="549"/>
      <c r="EG1757" s="549"/>
      <c r="EH1757" s="549"/>
      <c r="EI1757" s="549"/>
      <c r="EJ1757" s="549"/>
      <c r="EK1757" s="549"/>
      <c r="EL1757" s="549"/>
      <c r="EM1757" s="549"/>
      <c r="EN1757" s="549"/>
    </row>
    <row r="1758" spans="2:144" x14ac:dyDescent="0.25">
      <c r="B1758" s="549" t="str">
        <f>IF(Inputs!BA1755&lt;&gt;"",Inputs!BA1755,"")</f>
        <v/>
      </c>
      <c r="C1758" s="549" t="str">
        <f t="shared" si="37"/>
        <v/>
      </c>
      <c r="D1758" s="550" t="str">
        <f>IF($B1758&lt;&gt;"",Inputs!AZ1755,"")</f>
        <v/>
      </c>
      <c r="E1758" s="551" t="str">
        <f>IF(Data_10.2[[#This Row],[Meter_ID]]&lt;&gt;"",IFERROR(SUM(Monthly_Bill_10.2[#This Row]),0),"")</f>
        <v/>
      </c>
      <c r="F1758" s="551" t="str">
        <f>IF(Data_10.2[[#This Row],[Meter_ID]]&lt;&gt;"",IFERROR(AVERAGEIF(Monthly_Bill_10.2[#This Row],"&lt;&gt;0"),0),"")</f>
        <v/>
      </c>
      <c r="G1758" s="549" t="str">
        <f>IF(Data_10.2[[#This Row],[Meter_ID]]&lt;&gt;"",SUM(Usage_10.2[#This Row]),"")</f>
        <v/>
      </c>
      <c r="H1758" s="549" t="str">
        <f>IF(Data_10.2[[#This Row],[Meter_ID]]&lt;&gt;"",IFERROR(AVERAGEIF(Usage_10.2[#This Row],"&lt;&gt;0"),0),"")</f>
        <v/>
      </c>
      <c r="I1758" s="552">
        <f>SUM(Usage_10.2[[#This Row],[Jan_Usage]:[Apr_Usage]])+SUM(Usage_10.2[[#This Row],[Nov_Usage]:[Dec_Usage]])</f>
        <v>0</v>
      </c>
      <c r="J1758" s="552">
        <f>SUM(Usage_10.2[[#This Row],[May_Usage]:[Oct_Usage]])</f>
        <v>0</v>
      </c>
      <c r="K1758" s="552">
        <f>COUNTIF(Usage_10.2[[#This Row],[Jan_Usage]:[Apr_Usage]],"&gt;0")+COUNTIF(Usage_10.2[[#This Row],[Nov_Usage]:[Dec_Usage]],"&gt;0")</f>
        <v>0</v>
      </c>
      <c r="L1758" s="552">
        <f>COUNTIF(Usage_10.2[[#This Row],[May_Usage]:[Oct_Usage]],"&gt;0")</f>
        <v>0</v>
      </c>
      <c r="M1758" s="549" t="str">
        <f>IF(Data_10.2[[#This Row],[Meter_ID]:[Meter_ID]]&lt;&gt;"",INDEX(Inputs!$BB1755:$BM1755,,MATCH('Rate Data Calculations'!M$7,Inputs!$BB$4:$BM$4,0)),"")</f>
        <v/>
      </c>
      <c r="N1758" s="549" t="str">
        <f>IF(Data_10.2[[#This Row],[Meter_ID]:[Meter_ID]]&lt;&gt;"",INDEX(Inputs!$BB1755:$BM1755,,MATCH('Rate Data Calculations'!N$7,Inputs!$BB$4:$BM$4,0)),"")</f>
        <v/>
      </c>
      <c r="O1758" s="549" t="str">
        <f>IF(Data_10.2[[#This Row],[Meter_ID]:[Meter_ID]]&lt;&gt;"",INDEX(Inputs!$BB1755:$BM1755,,MATCH('Rate Data Calculations'!O$7,Inputs!$BB$4:$BM$4,0)),"")</f>
        <v/>
      </c>
      <c r="P1758" s="549" t="str">
        <f>IF(Data_10.2[[#This Row],[Meter_ID]:[Meter_ID]]&lt;&gt;"",INDEX(Inputs!$BB1755:$BM1755,,MATCH('Rate Data Calculations'!P$7,Inputs!$BB$4:$BM$4,0)),"")</f>
        <v/>
      </c>
      <c r="Q1758" s="549" t="str">
        <f>IF(Data_10.2[[#This Row],[Meter_ID]:[Meter_ID]]&lt;&gt;"",INDEX(Inputs!$BB1755:$BM1755,,MATCH('Rate Data Calculations'!Q$7,Inputs!$BB$4:$BM$4,0)),"")</f>
        <v/>
      </c>
      <c r="R1758" s="549" t="str">
        <f>IF(Data_10.2[[#This Row],[Meter_ID]:[Meter_ID]]&lt;&gt;"",INDEX(Inputs!$BB1755:$BM1755,,MATCH('Rate Data Calculations'!R$7,Inputs!$BB$4:$BM$4,0)),"")</f>
        <v/>
      </c>
      <c r="S1758" s="549" t="str">
        <f>IF(Data_10.2[[#This Row],[Meter_ID]:[Meter_ID]]&lt;&gt;"",INDEX(Inputs!$BB1755:$BM1755,,MATCH('Rate Data Calculations'!S$7,Inputs!$BB$4:$BM$4,0)),"")</f>
        <v/>
      </c>
      <c r="T1758" s="549" t="str">
        <f>IF(Data_10.2[[#This Row],[Meter_ID]:[Meter_ID]]&lt;&gt;"",INDEX(Inputs!$BB1755:$BM1755,,MATCH('Rate Data Calculations'!T$7,Inputs!$BB$4:$BM$4,0)),"")</f>
        <v/>
      </c>
      <c r="U1758" s="549" t="str">
        <f>IF(Data_10.2[[#This Row],[Meter_ID]:[Meter_ID]]&lt;&gt;"",INDEX(Inputs!$BB1755:$BM1755,,MATCH('Rate Data Calculations'!U$7,Inputs!$BB$4:$BM$4,0)),"")</f>
        <v/>
      </c>
      <c r="V1758" s="549" t="str">
        <f>IF(Data_10.2[[#This Row],[Meter_ID]:[Meter_ID]]&lt;&gt;"",INDEX(Inputs!$BB1755:$BM1755,,MATCH('Rate Data Calculations'!V$7,Inputs!$BB$4:$BM$4,0)),"")</f>
        <v/>
      </c>
      <c r="W1758" s="549" t="str">
        <f>IF(Data_10.2[[#This Row],[Meter_ID]:[Meter_ID]]&lt;&gt;"",INDEX(Inputs!$BB1755:$BM1755,,MATCH('Rate Data Calculations'!W$7,Inputs!$BB$4:$BM$4,0)),"")</f>
        <v/>
      </c>
      <c r="X1758" s="549" t="str">
        <f>IF(Data_10.2[[#This Row],[Meter_ID]:[Meter_ID]]&lt;&gt;"",INDEX(Inputs!$BB1755:$BM1755,,MATCH('Rate Data Calculations'!X$7,Inputs!$BB$4:$BM$4,0)),"")</f>
        <v/>
      </c>
      <c r="Y17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8" s="549"/>
      <c r="ED1758" s="549"/>
      <c r="EE1758" s="549"/>
      <c r="EF1758" s="549"/>
      <c r="EG1758" s="549"/>
      <c r="EH1758" s="549"/>
      <c r="EI1758" s="549"/>
      <c r="EJ1758" s="549"/>
      <c r="EK1758" s="549"/>
      <c r="EL1758" s="549"/>
      <c r="EM1758" s="549"/>
      <c r="EN1758" s="549"/>
    </row>
    <row r="1759" spans="2:144" x14ac:dyDescent="0.25">
      <c r="B1759" s="549" t="str">
        <f>IF(Inputs!BA1756&lt;&gt;"",Inputs!BA1756,"")</f>
        <v/>
      </c>
      <c r="C1759" s="549" t="str">
        <f t="shared" si="37"/>
        <v/>
      </c>
      <c r="D1759" s="550" t="str">
        <f>IF($B1759&lt;&gt;"",Inputs!AZ1756,"")</f>
        <v/>
      </c>
      <c r="E1759" s="551" t="str">
        <f>IF(Data_10.2[[#This Row],[Meter_ID]]&lt;&gt;"",IFERROR(SUM(Monthly_Bill_10.2[#This Row]),0),"")</f>
        <v/>
      </c>
      <c r="F1759" s="551" t="str">
        <f>IF(Data_10.2[[#This Row],[Meter_ID]]&lt;&gt;"",IFERROR(AVERAGEIF(Monthly_Bill_10.2[#This Row],"&lt;&gt;0"),0),"")</f>
        <v/>
      </c>
      <c r="G1759" s="549" t="str">
        <f>IF(Data_10.2[[#This Row],[Meter_ID]]&lt;&gt;"",SUM(Usage_10.2[#This Row]),"")</f>
        <v/>
      </c>
      <c r="H1759" s="549" t="str">
        <f>IF(Data_10.2[[#This Row],[Meter_ID]]&lt;&gt;"",IFERROR(AVERAGEIF(Usage_10.2[#This Row],"&lt;&gt;0"),0),"")</f>
        <v/>
      </c>
      <c r="I1759" s="552">
        <f>SUM(Usage_10.2[[#This Row],[Jan_Usage]:[Apr_Usage]])+SUM(Usage_10.2[[#This Row],[Nov_Usage]:[Dec_Usage]])</f>
        <v>0</v>
      </c>
      <c r="J1759" s="552">
        <f>SUM(Usage_10.2[[#This Row],[May_Usage]:[Oct_Usage]])</f>
        <v>0</v>
      </c>
      <c r="K1759" s="552">
        <f>COUNTIF(Usage_10.2[[#This Row],[Jan_Usage]:[Apr_Usage]],"&gt;0")+COUNTIF(Usage_10.2[[#This Row],[Nov_Usage]:[Dec_Usage]],"&gt;0")</f>
        <v>0</v>
      </c>
      <c r="L1759" s="552">
        <f>COUNTIF(Usage_10.2[[#This Row],[May_Usage]:[Oct_Usage]],"&gt;0")</f>
        <v>0</v>
      </c>
      <c r="M1759" s="549" t="str">
        <f>IF(Data_10.2[[#This Row],[Meter_ID]:[Meter_ID]]&lt;&gt;"",INDEX(Inputs!$BB1756:$BM1756,,MATCH('Rate Data Calculations'!M$7,Inputs!$BB$4:$BM$4,0)),"")</f>
        <v/>
      </c>
      <c r="N1759" s="549" t="str">
        <f>IF(Data_10.2[[#This Row],[Meter_ID]:[Meter_ID]]&lt;&gt;"",INDEX(Inputs!$BB1756:$BM1756,,MATCH('Rate Data Calculations'!N$7,Inputs!$BB$4:$BM$4,0)),"")</f>
        <v/>
      </c>
      <c r="O1759" s="549" t="str">
        <f>IF(Data_10.2[[#This Row],[Meter_ID]:[Meter_ID]]&lt;&gt;"",INDEX(Inputs!$BB1756:$BM1756,,MATCH('Rate Data Calculations'!O$7,Inputs!$BB$4:$BM$4,0)),"")</f>
        <v/>
      </c>
      <c r="P1759" s="549" t="str">
        <f>IF(Data_10.2[[#This Row],[Meter_ID]:[Meter_ID]]&lt;&gt;"",INDEX(Inputs!$BB1756:$BM1756,,MATCH('Rate Data Calculations'!P$7,Inputs!$BB$4:$BM$4,0)),"")</f>
        <v/>
      </c>
      <c r="Q1759" s="549" t="str">
        <f>IF(Data_10.2[[#This Row],[Meter_ID]:[Meter_ID]]&lt;&gt;"",INDEX(Inputs!$BB1756:$BM1756,,MATCH('Rate Data Calculations'!Q$7,Inputs!$BB$4:$BM$4,0)),"")</f>
        <v/>
      </c>
      <c r="R1759" s="549" t="str">
        <f>IF(Data_10.2[[#This Row],[Meter_ID]:[Meter_ID]]&lt;&gt;"",INDEX(Inputs!$BB1756:$BM1756,,MATCH('Rate Data Calculations'!R$7,Inputs!$BB$4:$BM$4,0)),"")</f>
        <v/>
      </c>
      <c r="S1759" s="549" t="str">
        <f>IF(Data_10.2[[#This Row],[Meter_ID]:[Meter_ID]]&lt;&gt;"",INDEX(Inputs!$BB1756:$BM1756,,MATCH('Rate Data Calculations'!S$7,Inputs!$BB$4:$BM$4,0)),"")</f>
        <v/>
      </c>
      <c r="T1759" s="549" t="str">
        <f>IF(Data_10.2[[#This Row],[Meter_ID]:[Meter_ID]]&lt;&gt;"",INDEX(Inputs!$BB1756:$BM1756,,MATCH('Rate Data Calculations'!T$7,Inputs!$BB$4:$BM$4,0)),"")</f>
        <v/>
      </c>
      <c r="U1759" s="549" t="str">
        <f>IF(Data_10.2[[#This Row],[Meter_ID]:[Meter_ID]]&lt;&gt;"",INDEX(Inputs!$BB1756:$BM1756,,MATCH('Rate Data Calculations'!U$7,Inputs!$BB$4:$BM$4,0)),"")</f>
        <v/>
      </c>
      <c r="V1759" s="549" t="str">
        <f>IF(Data_10.2[[#This Row],[Meter_ID]:[Meter_ID]]&lt;&gt;"",INDEX(Inputs!$BB1756:$BM1756,,MATCH('Rate Data Calculations'!V$7,Inputs!$BB$4:$BM$4,0)),"")</f>
        <v/>
      </c>
      <c r="W1759" s="549" t="str">
        <f>IF(Data_10.2[[#This Row],[Meter_ID]:[Meter_ID]]&lt;&gt;"",INDEX(Inputs!$BB1756:$BM1756,,MATCH('Rate Data Calculations'!W$7,Inputs!$BB$4:$BM$4,0)),"")</f>
        <v/>
      </c>
      <c r="X1759" s="549" t="str">
        <f>IF(Data_10.2[[#This Row],[Meter_ID]:[Meter_ID]]&lt;&gt;"",INDEX(Inputs!$BB1756:$BM1756,,MATCH('Rate Data Calculations'!X$7,Inputs!$BB$4:$BM$4,0)),"")</f>
        <v/>
      </c>
      <c r="Y17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9" s="549"/>
      <c r="ED1759" s="549"/>
      <c r="EE1759" s="549"/>
      <c r="EF1759" s="549"/>
      <c r="EG1759" s="549"/>
      <c r="EH1759" s="549"/>
      <c r="EI1759" s="549"/>
      <c r="EJ1759" s="549"/>
      <c r="EK1759" s="549"/>
      <c r="EL1759" s="549"/>
      <c r="EM1759" s="549"/>
      <c r="EN1759" s="549"/>
    </row>
    <row r="1760" spans="2:144" x14ac:dyDescent="0.25">
      <c r="B1760" s="549" t="str">
        <f>IF(Inputs!BA1757&lt;&gt;"",Inputs!BA1757,"")</f>
        <v/>
      </c>
      <c r="C1760" s="549" t="str">
        <f t="shared" si="37"/>
        <v/>
      </c>
      <c r="D1760" s="550" t="str">
        <f>IF($B1760&lt;&gt;"",Inputs!AZ1757,"")</f>
        <v/>
      </c>
      <c r="E1760" s="551" t="str">
        <f>IF(Data_10.2[[#This Row],[Meter_ID]]&lt;&gt;"",IFERROR(SUM(Monthly_Bill_10.2[#This Row]),0),"")</f>
        <v/>
      </c>
      <c r="F1760" s="551" t="str">
        <f>IF(Data_10.2[[#This Row],[Meter_ID]]&lt;&gt;"",IFERROR(AVERAGEIF(Monthly_Bill_10.2[#This Row],"&lt;&gt;0"),0),"")</f>
        <v/>
      </c>
      <c r="G1760" s="549" t="str">
        <f>IF(Data_10.2[[#This Row],[Meter_ID]]&lt;&gt;"",SUM(Usage_10.2[#This Row]),"")</f>
        <v/>
      </c>
      <c r="H1760" s="549" t="str">
        <f>IF(Data_10.2[[#This Row],[Meter_ID]]&lt;&gt;"",IFERROR(AVERAGEIF(Usage_10.2[#This Row],"&lt;&gt;0"),0),"")</f>
        <v/>
      </c>
      <c r="I1760" s="552">
        <f>SUM(Usage_10.2[[#This Row],[Jan_Usage]:[Apr_Usage]])+SUM(Usage_10.2[[#This Row],[Nov_Usage]:[Dec_Usage]])</f>
        <v>0</v>
      </c>
      <c r="J1760" s="552">
        <f>SUM(Usage_10.2[[#This Row],[May_Usage]:[Oct_Usage]])</f>
        <v>0</v>
      </c>
      <c r="K1760" s="552">
        <f>COUNTIF(Usage_10.2[[#This Row],[Jan_Usage]:[Apr_Usage]],"&gt;0")+COUNTIF(Usage_10.2[[#This Row],[Nov_Usage]:[Dec_Usage]],"&gt;0")</f>
        <v>0</v>
      </c>
      <c r="L1760" s="552">
        <f>COUNTIF(Usage_10.2[[#This Row],[May_Usage]:[Oct_Usage]],"&gt;0")</f>
        <v>0</v>
      </c>
      <c r="M1760" s="549" t="str">
        <f>IF(Data_10.2[[#This Row],[Meter_ID]:[Meter_ID]]&lt;&gt;"",INDEX(Inputs!$BB1757:$BM1757,,MATCH('Rate Data Calculations'!M$7,Inputs!$BB$4:$BM$4,0)),"")</f>
        <v/>
      </c>
      <c r="N1760" s="549" t="str">
        <f>IF(Data_10.2[[#This Row],[Meter_ID]:[Meter_ID]]&lt;&gt;"",INDEX(Inputs!$BB1757:$BM1757,,MATCH('Rate Data Calculations'!N$7,Inputs!$BB$4:$BM$4,0)),"")</f>
        <v/>
      </c>
      <c r="O1760" s="549" t="str">
        <f>IF(Data_10.2[[#This Row],[Meter_ID]:[Meter_ID]]&lt;&gt;"",INDEX(Inputs!$BB1757:$BM1757,,MATCH('Rate Data Calculations'!O$7,Inputs!$BB$4:$BM$4,0)),"")</f>
        <v/>
      </c>
      <c r="P1760" s="549" t="str">
        <f>IF(Data_10.2[[#This Row],[Meter_ID]:[Meter_ID]]&lt;&gt;"",INDEX(Inputs!$BB1757:$BM1757,,MATCH('Rate Data Calculations'!P$7,Inputs!$BB$4:$BM$4,0)),"")</f>
        <v/>
      </c>
      <c r="Q1760" s="549" t="str">
        <f>IF(Data_10.2[[#This Row],[Meter_ID]:[Meter_ID]]&lt;&gt;"",INDEX(Inputs!$BB1757:$BM1757,,MATCH('Rate Data Calculations'!Q$7,Inputs!$BB$4:$BM$4,0)),"")</f>
        <v/>
      </c>
      <c r="R1760" s="549" t="str">
        <f>IF(Data_10.2[[#This Row],[Meter_ID]:[Meter_ID]]&lt;&gt;"",INDEX(Inputs!$BB1757:$BM1757,,MATCH('Rate Data Calculations'!R$7,Inputs!$BB$4:$BM$4,0)),"")</f>
        <v/>
      </c>
      <c r="S1760" s="549" t="str">
        <f>IF(Data_10.2[[#This Row],[Meter_ID]:[Meter_ID]]&lt;&gt;"",INDEX(Inputs!$BB1757:$BM1757,,MATCH('Rate Data Calculations'!S$7,Inputs!$BB$4:$BM$4,0)),"")</f>
        <v/>
      </c>
      <c r="T1760" s="549" t="str">
        <f>IF(Data_10.2[[#This Row],[Meter_ID]:[Meter_ID]]&lt;&gt;"",INDEX(Inputs!$BB1757:$BM1757,,MATCH('Rate Data Calculations'!T$7,Inputs!$BB$4:$BM$4,0)),"")</f>
        <v/>
      </c>
      <c r="U1760" s="549" t="str">
        <f>IF(Data_10.2[[#This Row],[Meter_ID]:[Meter_ID]]&lt;&gt;"",INDEX(Inputs!$BB1757:$BM1757,,MATCH('Rate Data Calculations'!U$7,Inputs!$BB$4:$BM$4,0)),"")</f>
        <v/>
      </c>
      <c r="V1760" s="549" t="str">
        <f>IF(Data_10.2[[#This Row],[Meter_ID]:[Meter_ID]]&lt;&gt;"",INDEX(Inputs!$BB1757:$BM1757,,MATCH('Rate Data Calculations'!V$7,Inputs!$BB$4:$BM$4,0)),"")</f>
        <v/>
      </c>
      <c r="W1760" s="549" t="str">
        <f>IF(Data_10.2[[#This Row],[Meter_ID]:[Meter_ID]]&lt;&gt;"",INDEX(Inputs!$BB1757:$BM1757,,MATCH('Rate Data Calculations'!W$7,Inputs!$BB$4:$BM$4,0)),"")</f>
        <v/>
      </c>
      <c r="X1760" s="549" t="str">
        <f>IF(Data_10.2[[#This Row],[Meter_ID]:[Meter_ID]]&lt;&gt;"",INDEX(Inputs!$BB1757:$BM1757,,MATCH('Rate Data Calculations'!X$7,Inputs!$BB$4:$BM$4,0)),"")</f>
        <v/>
      </c>
      <c r="Y17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0" s="549"/>
      <c r="ED1760" s="549"/>
      <c r="EE1760" s="549"/>
      <c r="EF1760" s="549"/>
      <c r="EG1760" s="549"/>
      <c r="EH1760" s="549"/>
      <c r="EI1760" s="549"/>
      <c r="EJ1760" s="549"/>
      <c r="EK1760" s="549"/>
      <c r="EL1760" s="549"/>
      <c r="EM1760" s="549"/>
      <c r="EN1760" s="549"/>
    </row>
    <row r="1761" spans="2:144" x14ac:dyDescent="0.25">
      <c r="B1761" s="549" t="str">
        <f>IF(Inputs!BA1758&lt;&gt;"",Inputs!BA1758,"")</f>
        <v/>
      </c>
      <c r="C1761" s="549" t="str">
        <f t="shared" si="37"/>
        <v/>
      </c>
      <c r="D1761" s="550" t="str">
        <f>IF($B1761&lt;&gt;"",Inputs!AZ1758,"")</f>
        <v/>
      </c>
      <c r="E1761" s="551" t="str">
        <f>IF(Data_10.2[[#This Row],[Meter_ID]]&lt;&gt;"",IFERROR(SUM(Monthly_Bill_10.2[#This Row]),0),"")</f>
        <v/>
      </c>
      <c r="F1761" s="551" t="str">
        <f>IF(Data_10.2[[#This Row],[Meter_ID]]&lt;&gt;"",IFERROR(AVERAGEIF(Monthly_Bill_10.2[#This Row],"&lt;&gt;0"),0),"")</f>
        <v/>
      </c>
      <c r="G1761" s="549" t="str">
        <f>IF(Data_10.2[[#This Row],[Meter_ID]]&lt;&gt;"",SUM(Usage_10.2[#This Row]),"")</f>
        <v/>
      </c>
      <c r="H1761" s="549" t="str">
        <f>IF(Data_10.2[[#This Row],[Meter_ID]]&lt;&gt;"",IFERROR(AVERAGEIF(Usage_10.2[#This Row],"&lt;&gt;0"),0),"")</f>
        <v/>
      </c>
      <c r="I1761" s="552">
        <f>SUM(Usage_10.2[[#This Row],[Jan_Usage]:[Apr_Usage]])+SUM(Usage_10.2[[#This Row],[Nov_Usage]:[Dec_Usage]])</f>
        <v>0</v>
      </c>
      <c r="J1761" s="552">
        <f>SUM(Usage_10.2[[#This Row],[May_Usage]:[Oct_Usage]])</f>
        <v>0</v>
      </c>
      <c r="K1761" s="552">
        <f>COUNTIF(Usage_10.2[[#This Row],[Jan_Usage]:[Apr_Usage]],"&gt;0")+COUNTIF(Usage_10.2[[#This Row],[Nov_Usage]:[Dec_Usage]],"&gt;0")</f>
        <v>0</v>
      </c>
      <c r="L1761" s="552">
        <f>COUNTIF(Usage_10.2[[#This Row],[May_Usage]:[Oct_Usage]],"&gt;0")</f>
        <v>0</v>
      </c>
      <c r="M1761" s="549" t="str">
        <f>IF(Data_10.2[[#This Row],[Meter_ID]:[Meter_ID]]&lt;&gt;"",INDEX(Inputs!$BB1758:$BM1758,,MATCH('Rate Data Calculations'!M$7,Inputs!$BB$4:$BM$4,0)),"")</f>
        <v/>
      </c>
      <c r="N1761" s="549" t="str">
        <f>IF(Data_10.2[[#This Row],[Meter_ID]:[Meter_ID]]&lt;&gt;"",INDEX(Inputs!$BB1758:$BM1758,,MATCH('Rate Data Calculations'!N$7,Inputs!$BB$4:$BM$4,0)),"")</f>
        <v/>
      </c>
      <c r="O1761" s="549" t="str">
        <f>IF(Data_10.2[[#This Row],[Meter_ID]:[Meter_ID]]&lt;&gt;"",INDEX(Inputs!$BB1758:$BM1758,,MATCH('Rate Data Calculations'!O$7,Inputs!$BB$4:$BM$4,0)),"")</f>
        <v/>
      </c>
      <c r="P1761" s="549" t="str">
        <f>IF(Data_10.2[[#This Row],[Meter_ID]:[Meter_ID]]&lt;&gt;"",INDEX(Inputs!$BB1758:$BM1758,,MATCH('Rate Data Calculations'!P$7,Inputs!$BB$4:$BM$4,0)),"")</f>
        <v/>
      </c>
      <c r="Q1761" s="549" t="str">
        <f>IF(Data_10.2[[#This Row],[Meter_ID]:[Meter_ID]]&lt;&gt;"",INDEX(Inputs!$BB1758:$BM1758,,MATCH('Rate Data Calculations'!Q$7,Inputs!$BB$4:$BM$4,0)),"")</f>
        <v/>
      </c>
      <c r="R1761" s="549" t="str">
        <f>IF(Data_10.2[[#This Row],[Meter_ID]:[Meter_ID]]&lt;&gt;"",INDEX(Inputs!$BB1758:$BM1758,,MATCH('Rate Data Calculations'!R$7,Inputs!$BB$4:$BM$4,0)),"")</f>
        <v/>
      </c>
      <c r="S1761" s="549" t="str">
        <f>IF(Data_10.2[[#This Row],[Meter_ID]:[Meter_ID]]&lt;&gt;"",INDEX(Inputs!$BB1758:$BM1758,,MATCH('Rate Data Calculations'!S$7,Inputs!$BB$4:$BM$4,0)),"")</f>
        <v/>
      </c>
      <c r="T1761" s="549" t="str">
        <f>IF(Data_10.2[[#This Row],[Meter_ID]:[Meter_ID]]&lt;&gt;"",INDEX(Inputs!$BB1758:$BM1758,,MATCH('Rate Data Calculations'!T$7,Inputs!$BB$4:$BM$4,0)),"")</f>
        <v/>
      </c>
      <c r="U1761" s="549" t="str">
        <f>IF(Data_10.2[[#This Row],[Meter_ID]:[Meter_ID]]&lt;&gt;"",INDEX(Inputs!$BB1758:$BM1758,,MATCH('Rate Data Calculations'!U$7,Inputs!$BB$4:$BM$4,0)),"")</f>
        <v/>
      </c>
      <c r="V1761" s="549" t="str">
        <f>IF(Data_10.2[[#This Row],[Meter_ID]:[Meter_ID]]&lt;&gt;"",INDEX(Inputs!$BB1758:$BM1758,,MATCH('Rate Data Calculations'!V$7,Inputs!$BB$4:$BM$4,0)),"")</f>
        <v/>
      </c>
      <c r="W1761" s="549" t="str">
        <f>IF(Data_10.2[[#This Row],[Meter_ID]:[Meter_ID]]&lt;&gt;"",INDEX(Inputs!$BB1758:$BM1758,,MATCH('Rate Data Calculations'!W$7,Inputs!$BB$4:$BM$4,0)),"")</f>
        <v/>
      </c>
      <c r="X1761" s="549" t="str">
        <f>IF(Data_10.2[[#This Row],[Meter_ID]:[Meter_ID]]&lt;&gt;"",INDEX(Inputs!$BB1758:$BM1758,,MATCH('Rate Data Calculations'!X$7,Inputs!$BB$4:$BM$4,0)),"")</f>
        <v/>
      </c>
      <c r="Y17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1" s="549"/>
      <c r="ED1761" s="549"/>
      <c r="EE1761" s="549"/>
      <c r="EF1761" s="549"/>
      <c r="EG1761" s="549"/>
      <c r="EH1761" s="549"/>
      <c r="EI1761" s="549"/>
      <c r="EJ1761" s="549"/>
      <c r="EK1761" s="549"/>
      <c r="EL1761" s="549"/>
      <c r="EM1761" s="549"/>
      <c r="EN1761" s="549"/>
    </row>
    <row r="1762" spans="2:144" x14ac:dyDescent="0.25">
      <c r="B1762" s="549" t="str">
        <f>IF(Inputs!BA1759&lt;&gt;"",Inputs!BA1759,"")</f>
        <v/>
      </c>
      <c r="C1762" s="549" t="str">
        <f t="shared" si="37"/>
        <v/>
      </c>
      <c r="D1762" s="550" t="str">
        <f>IF($B1762&lt;&gt;"",Inputs!AZ1759,"")</f>
        <v/>
      </c>
      <c r="E1762" s="551" t="str">
        <f>IF(Data_10.2[[#This Row],[Meter_ID]]&lt;&gt;"",IFERROR(SUM(Monthly_Bill_10.2[#This Row]),0),"")</f>
        <v/>
      </c>
      <c r="F1762" s="551" t="str">
        <f>IF(Data_10.2[[#This Row],[Meter_ID]]&lt;&gt;"",IFERROR(AVERAGEIF(Monthly_Bill_10.2[#This Row],"&lt;&gt;0"),0),"")</f>
        <v/>
      </c>
      <c r="G1762" s="549" t="str">
        <f>IF(Data_10.2[[#This Row],[Meter_ID]]&lt;&gt;"",SUM(Usage_10.2[#This Row]),"")</f>
        <v/>
      </c>
      <c r="H1762" s="549" t="str">
        <f>IF(Data_10.2[[#This Row],[Meter_ID]]&lt;&gt;"",IFERROR(AVERAGEIF(Usage_10.2[#This Row],"&lt;&gt;0"),0),"")</f>
        <v/>
      </c>
      <c r="I1762" s="552">
        <f>SUM(Usage_10.2[[#This Row],[Jan_Usage]:[Apr_Usage]])+SUM(Usage_10.2[[#This Row],[Nov_Usage]:[Dec_Usage]])</f>
        <v>0</v>
      </c>
      <c r="J1762" s="552">
        <f>SUM(Usage_10.2[[#This Row],[May_Usage]:[Oct_Usage]])</f>
        <v>0</v>
      </c>
      <c r="K1762" s="552">
        <f>COUNTIF(Usage_10.2[[#This Row],[Jan_Usage]:[Apr_Usage]],"&gt;0")+COUNTIF(Usage_10.2[[#This Row],[Nov_Usage]:[Dec_Usage]],"&gt;0")</f>
        <v>0</v>
      </c>
      <c r="L1762" s="552">
        <f>COUNTIF(Usage_10.2[[#This Row],[May_Usage]:[Oct_Usage]],"&gt;0")</f>
        <v>0</v>
      </c>
      <c r="M1762" s="549" t="str">
        <f>IF(Data_10.2[[#This Row],[Meter_ID]:[Meter_ID]]&lt;&gt;"",INDEX(Inputs!$BB1759:$BM1759,,MATCH('Rate Data Calculations'!M$7,Inputs!$BB$4:$BM$4,0)),"")</f>
        <v/>
      </c>
      <c r="N1762" s="549" t="str">
        <f>IF(Data_10.2[[#This Row],[Meter_ID]:[Meter_ID]]&lt;&gt;"",INDEX(Inputs!$BB1759:$BM1759,,MATCH('Rate Data Calculations'!N$7,Inputs!$BB$4:$BM$4,0)),"")</f>
        <v/>
      </c>
      <c r="O1762" s="549" t="str">
        <f>IF(Data_10.2[[#This Row],[Meter_ID]:[Meter_ID]]&lt;&gt;"",INDEX(Inputs!$BB1759:$BM1759,,MATCH('Rate Data Calculations'!O$7,Inputs!$BB$4:$BM$4,0)),"")</f>
        <v/>
      </c>
      <c r="P1762" s="549" t="str">
        <f>IF(Data_10.2[[#This Row],[Meter_ID]:[Meter_ID]]&lt;&gt;"",INDEX(Inputs!$BB1759:$BM1759,,MATCH('Rate Data Calculations'!P$7,Inputs!$BB$4:$BM$4,0)),"")</f>
        <v/>
      </c>
      <c r="Q1762" s="549" t="str">
        <f>IF(Data_10.2[[#This Row],[Meter_ID]:[Meter_ID]]&lt;&gt;"",INDEX(Inputs!$BB1759:$BM1759,,MATCH('Rate Data Calculations'!Q$7,Inputs!$BB$4:$BM$4,0)),"")</f>
        <v/>
      </c>
      <c r="R1762" s="549" t="str">
        <f>IF(Data_10.2[[#This Row],[Meter_ID]:[Meter_ID]]&lt;&gt;"",INDEX(Inputs!$BB1759:$BM1759,,MATCH('Rate Data Calculations'!R$7,Inputs!$BB$4:$BM$4,0)),"")</f>
        <v/>
      </c>
      <c r="S1762" s="549" t="str">
        <f>IF(Data_10.2[[#This Row],[Meter_ID]:[Meter_ID]]&lt;&gt;"",INDEX(Inputs!$BB1759:$BM1759,,MATCH('Rate Data Calculations'!S$7,Inputs!$BB$4:$BM$4,0)),"")</f>
        <v/>
      </c>
      <c r="T1762" s="549" t="str">
        <f>IF(Data_10.2[[#This Row],[Meter_ID]:[Meter_ID]]&lt;&gt;"",INDEX(Inputs!$BB1759:$BM1759,,MATCH('Rate Data Calculations'!T$7,Inputs!$BB$4:$BM$4,0)),"")</f>
        <v/>
      </c>
      <c r="U1762" s="549" t="str">
        <f>IF(Data_10.2[[#This Row],[Meter_ID]:[Meter_ID]]&lt;&gt;"",INDEX(Inputs!$BB1759:$BM1759,,MATCH('Rate Data Calculations'!U$7,Inputs!$BB$4:$BM$4,0)),"")</f>
        <v/>
      </c>
      <c r="V1762" s="549" t="str">
        <f>IF(Data_10.2[[#This Row],[Meter_ID]:[Meter_ID]]&lt;&gt;"",INDEX(Inputs!$BB1759:$BM1759,,MATCH('Rate Data Calculations'!V$7,Inputs!$BB$4:$BM$4,0)),"")</f>
        <v/>
      </c>
      <c r="W1762" s="549" t="str">
        <f>IF(Data_10.2[[#This Row],[Meter_ID]:[Meter_ID]]&lt;&gt;"",INDEX(Inputs!$BB1759:$BM1759,,MATCH('Rate Data Calculations'!W$7,Inputs!$BB$4:$BM$4,0)),"")</f>
        <v/>
      </c>
      <c r="X1762" s="549" t="str">
        <f>IF(Data_10.2[[#This Row],[Meter_ID]:[Meter_ID]]&lt;&gt;"",INDEX(Inputs!$BB1759:$BM1759,,MATCH('Rate Data Calculations'!X$7,Inputs!$BB$4:$BM$4,0)),"")</f>
        <v/>
      </c>
      <c r="Y17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2" s="549"/>
      <c r="ED1762" s="549"/>
      <c r="EE1762" s="549"/>
      <c r="EF1762" s="549"/>
      <c r="EG1762" s="549"/>
      <c r="EH1762" s="549"/>
      <c r="EI1762" s="549"/>
      <c r="EJ1762" s="549"/>
      <c r="EK1762" s="549"/>
      <c r="EL1762" s="549"/>
      <c r="EM1762" s="549"/>
      <c r="EN1762" s="549"/>
    </row>
    <row r="1763" spans="2:144" x14ac:dyDescent="0.25">
      <c r="B1763" s="549" t="str">
        <f>IF(Inputs!BA1760&lt;&gt;"",Inputs!BA1760,"")</f>
        <v/>
      </c>
      <c r="C1763" s="549" t="str">
        <f t="shared" si="37"/>
        <v/>
      </c>
      <c r="D1763" s="550" t="str">
        <f>IF($B1763&lt;&gt;"",Inputs!AZ1760,"")</f>
        <v/>
      </c>
      <c r="E1763" s="551" t="str">
        <f>IF(Data_10.2[[#This Row],[Meter_ID]]&lt;&gt;"",IFERROR(SUM(Monthly_Bill_10.2[#This Row]),0),"")</f>
        <v/>
      </c>
      <c r="F1763" s="551" t="str">
        <f>IF(Data_10.2[[#This Row],[Meter_ID]]&lt;&gt;"",IFERROR(AVERAGEIF(Monthly_Bill_10.2[#This Row],"&lt;&gt;0"),0),"")</f>
        <v/>
      </c>
      <c r="G1763" s="549" t="str">
        <f>IF(Data_10.2[[#This Row],[Meter_ID]]&lt;&gt;"",SUM(Usage_10.2[#This Row]),"")</f>
        <v/>
      </c>
      <c r="H1763" s="549" t="str">
        <f>IF(Data_10.2[[#This Row],[Meter_ID]]&lt;&gt;"",IFERROR(AVERAGEIF(Usage_10.2[#This Row],"&lt;&gt;0"),0),"")</f>
        <v/>
      </c>
      <c r="I1763" s="552">
        <f>SUM(Usage_10.2[[#This Row],[Jan_Usage]:[Apr_Usage]])+SUM(Usage_10.2[[#This Row],[Nov_Usage]:[Dec_Usage]])</f>
        <v>0</v>
      </c>
      <c r="J1763" s="552">
        <f>SUM(Usage_10.2[[#This Row],[May_Usage]:[Oct_Usage]])</f>
        <v>0</v>
      </c>
      <c r="K1763" s="552">
        <f>COUNTIF(Usage_10.2[[#This Row],[Jan_Usage]:[Apr_Usage]],"&gt;0")+COUNTIF(Usage_10.2[[#This Row],[Nov_Usage]:[Dec_Usage]],"&gt;0")</f>
        <v>0</v>
      </c>
      <c r="L1763" s="552">
        <f>COUNTIF(Usage_10.2[[#This Row],[May_Usage]:[Oct_Usage]],"&gt;0")</f>
        <v>0</v>
      </c>
      <c r="M1763" s="549" t="str">
        <f>IF(Data_10.2[[#This Row],[Meter_ID]:[Meter_ID]]&lt;&gt;"",INDEX(Inputs!$BB1760:$BM1760,,MATCH('Rate Data Calculations'!M$7,Inputs!$BB$4:$BM$4,0)),"")</f>
        <v/>
      </c>
      <c r="N1763" s="549" t="str">
        <f>IF(Data_10.2[[#This Row],[Meter_ID]:[Meter_ID]]&lt;&gt;"",INDEX(Inputs!$BB1760:$BM1760,,MATCH('Rate Data Calculations'!N$7,Inputs!$BB$4:$BM$4,0)),"")</f>
        <v/>
      </c>
      <c r="O1763" s="549" t="str">
        <f>IF(Data_10.2[[#This Row],[Meter_ID]:[Meter_ID]]&lt;&gt;"",INDEX(Inputs!$BB1760:$BM1760,,MATCH('Rate Data Calculations'!O$7,Inputs!$BB$4:$BM$4,0)),"")</f>
        <v/>
      </c>
      <c r="P1763" s="549" t="str">
        <f>IF(Data_10.2[[#This Row],[Meter_ID]:[Meter_ID]]&lt;&gt;"",INDEX(Inputs!$BB1760:$BM1760,,MATCH('Rate Data Calculations'!P$7,Inputs!$BB$4:$BM$4,0)),"")</f>
        <v/>
      </c>
      <c r="Q1763" s="549" t="str">
        <f>IF(Data_10.2[[#This Row],[Meter_ID]:[Meter_ID]]&lt;&gt;"",INDEX(Inputs!$BB1760:$BM1760,,MATCH('Rate Data Calculations'!Q$7,Inputs!$BB$4:$BM$4,0)),"")</f>
        <v/>
      </c>
      <c r="R1763" s="549" t="str">
        <f>IF(Data_10.2[[#This Row],[Meter_ID]:[Meter_ID]]&lt;&gt;"",INDEX(Inputs!$BB1760:$BM1760,,MATCH('Rate Data Calculations'!R$7,Inputs!$BB$4:$BM$4,0)),"")</f>
        <v/>
      </c>
      <c r="S1763" s="549" t="str">
        <f>IF(Data_10.2[[#This Row],[Meter_ID]:[Meter_ID]]&lt;&gt;"",INDEX(Inputs!$BB1760:$BM1760,,MATCH('Rate Data Calculations'!S$7,Inputs!$BB$4:$BM$4,0)),"")</f>
        <v/>
      </c>
      <c r="T1763" s="549" t="str">
        <f>IF(Data_10.2[[#This Row],[Meter_ID]:[Meter_ID]]&lt;&gt;"",INDEX(Inputs!$BB1760:$BM1760,,MATCH('Rate Data Calculations'!T$7,Inputs!$BB$4:$BM$4,0)),"")</f>
        <v/>
      </c>
      <c r="U1763" s="549" t="str">
        <f>IF(Data_10.2[[#This Row],[Meter_ID]:[Meter_ID]]&lt;&gt;"",INDEX(Inputs!$BB1760:$BM1760,,MATCH('Rate Data Calculations'!U$7,Inputs!$BB$4:$BM$4,0)),"")</f>
        <v/>
      </c>
      <c r="V1763" s="549" t="str">
        <f>IF(Data_10.2[[#This Row],[Meter_ID]:[Meter_ID]]&lt;&gt;"",INDEX(Inputs!$BB1760:$BM1760,,MATCH('Rate Data Calculations'!V$7,Inputs!$BB$4:$BM$4,0)),"")</f>
        <v/>
      </c>
      <c r="W1763" s="549" t="str">
        <f>IF(Data_10.2[[#This Row],[Meter_ID]:[Meter_ID]]&lt;&gt;"",INDEX(Inputs!$BB1760:$BM1760,,MATCH('Rate Data Calculations'!W$7,Inputs!$BB$4:$BM$4,0)),"")</f>
        <v/>
      </c>
      <c r="X1763" s="549" t="str">
        <f>IF(Data_10.2[[#This Row],[Meter_ID]:[Meter_ID]]&lt;&gt;"",INDEX(Inputs!$BB1760:$BM1760,,MATCH('Rate Data Calculations'!X$7,Inputs!$BB$4:$BM$4,0)),"")</f>
        <v/>
      </c>
      <c r="Y17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3" s="549"/>
      <c r="ED1763" s="549"/>
      <c r="EE1763" s="549"/>
      <c r="EF1763" s="549"/>
      <c r="EG1763" s="549"/>
      <c r="EH1763" s="549"/>
      <c r="EI1763" s="549"/>
      <c r="EJ1763" s="549"/>
      <c r="EK1763" s="549"/>
      <c r="EL1763" s="549"/>
      <c r="EM1763" s="549"/>
      <c r="EN1763" s="549"/>
    </row>
    <row r="1764" spans="2:144" x14ac:dyDescent="0.25">
      <c r="B1764" s="549" t="str">
        <f>IF(Inputs!BA1761&lt;&gt;"",Inputs!BA1761,"")</f>
        <v/>
      </c>
      <c r="C1764" s="549" t="str">
        <f t="shared" si="37"/>
        <v/>
      </c>
      <c r="D1764" s="550" t="str">
        <f>IF($B1764&lt;&gt;"",Inputs!AZ1761,"")</f>
        <v/>
      </c>
      <c r="E1764" s="551" t="str">
        <f>IF(Data_10.2[[#This Row],[Meter_ID]]&lt;&gt;"",IFERROR(SUM(Monthly_Bill_10.2[#This Row]),0),"")</f>
        <v/>
      </c>
      <c r="F1764" s="551" t="str">
        <f>IF(Data_10.2[[#This Row],[Meter_ID]]&lt;&gt;"",IFERROR(AVERAGEIF(Monthly_Bill_10.2[#This Row],"&lt;&gt;0"),0),"")</f>
        <v/>
      </c>
      <c r="G1764" s="549" t="str">
        <f>IF(Data_10.2[[#This Row],[Meter_ID]]&lt;&gt;"",SUM(Usage_10.2[#This Row]),"")</f>
        <v/>
      </c>
      <c r="H1764" s="549" t="str">
        <f>IF(Data_10.2[[#This Row],[Meter_ID]]&lt;&gt;"",IFERROR(AVERAGEIF(Usage_10.2[#This Row],"&lt;&gt;0"),0),"")</f>
        <v/>
      </c>
      <c r="I1764" s="552">
        <f>SUM(Usage_10.2[[#This Row],[Jan_Usage]:[Apr_Usage]])+SUM(Usage_10.2[[#This Row],[Nov_Usage]:[Dec_Usage]])</f>
        <v>0</v>
      </c>
      <c r="J1764" s="552">
        <f>SUM(Usage_10.2[[#This Row],[May_Usage]:[Oct_Usage]])</f>
        <v>0</v>
      </c>
      <c r="K1764" s="552">
        <f>COUNTIF(Usage_10.2[[#This Row],[Jan_Usage]:[Apr_Usage]],"&gt;0")+COUNTIF(Usage_10.2[[#This Row],[Nov_Usage]:[Dec_Usage]],"&gt;0")</f>
        <v>0</v>
      </c>
      <c r="L1764" s="552">
        <f>COUNTIF(Usage_10.2[[#This Row],[May_Usage]:[Oct_Usage]],"&gt;0")</f>
        <v>0</v>
      </c>
      <c r="M1764" s="549" t="str">
        <f>IF(Data_10.2[[#This Row],[Meter_ID]:[Meter_ID]]&lt;&gt;"",INDEX(Inputs!$BB1761:$BM1761,,MATCH('Rate Data Calculations'!M$7,Inputs!$BB$4:$BM$4,0)),"")</f>
        <v/>
      </c>
      <c r="N1764" s="549" t="str">
        <f>IF(Data_10.2[[#This Row],[Meter_ID]:[Meter_ID]]&lt;&gt;"",INDEX(Inputs!$BB1761:$BM1761,,MATCH('Rate Data Calculations'!N$7,Inputs!$BB$4:$BM$4,0)),"")</f>
        <v/>
      </c>
      <c r="O1764" s="549" t="str">
        <f>IF(Data_10.2[[#This Row],[Meter_ID]:[Meter_ID]]&lt;&gt;"",INDEX(Inputs!$BB1761:$BM1761,,MATCH('Rate Data Calculations'!O$7,Inputs!$BB$4:$BM$4,0)),"")</f>
        <v/>
      </c>
      <c r="P1764" s="549" t="str">
        <f>IF(Data_10.2[[#This Row],[Meter_ID]:[Meter_ID]]&lt;&gt;"",INDEX(Inputs!$BB1761:$BM1761,,MATCH('Rate Data Calculations'!P$7,Inputs!$BB$4:$BM$4,0)),"")</f>
        <v/>
      </c>
      <c r="Q1764" s="549" t="str">
        <f>IF(Data_10.2[[#This Row],[Meter_ID]:[Meter_ID]]&lt;&gt;"",INDEX(Inputs!$BB1761:$BM1761,,MATCH('Rate Data Calculations'!Q$7,Inputs!$BB$4:$BM$4,0)),"")</f>
        <v/>
      </c>
      <c r="R1764" s="549" t="str">
        <f>IF(Data_10.2[[#This Row],[Meter_ID]:[Meter_ID]]&lt;&gt;"",INDEX(Inputs!$BB1761:$BM1761,,MATCH('Rate Data Calculations'!R$7,Inputs!$BB$4:$BM$4,0)),"")</f>
        <v/>
      </c>
      <c r="S1764" s="549" t="str">
        <f>IF(Data_10.2[[#This Row],[Meter_ID]:[Meter_ID]]&lt;&gt;"",INDEX(Inputs!$BB1761:$BM1761,,MATCH('Rate Data Calculations'!S$7,Inputs!$BB$4:$BM$4,0)),"")</f>
        <v/>
      </c>
      <c r="T1764" s="549" t="str">
        <f>IF(Data_10.2[[#This Row],[Meter_ID]:[Meter_ID]]&lt;&gt;"",INDEX(Inputs!$BB1761:$BM1761,,MATCH('Rate Data Calculations'!T$7,Inputs!$BB$4:$BM$4,0)),"")</f>
        <v/>
      </c>
      <c r="U1764" s="549" t="str">
        <f>IF(Data_10.2[[#This Row],[Meter_ID]:[Meter_ID]]&lt;&gt;"",INDEX(Inputs!$BB1761:$BM1761,,MATCH('Rate Data Calculations'!U$7,Inputs!$BB$4:$BM$4,0)),"")</f>
        <v/>
      </c>
      <c r="V1764" s="549" t="str">
        <f>IF(Data_10.2[[#This Row],[Meter_ID]:[Meter_ID]]&lt;&gt;"",INDEX(Inputs!$BB1761:$BM1761,,MATCH('Rate Data Calculations'!V$7,Inputs!$BB$4:$BM$4,0)),"")</f>
        <v/>
      </c>
      <c r="W1764" s="549" t="str">
        <f>IF(Data_10.2[[#This Row],[Meter_ID]:[Meter_ID]]&lt;&gt;"",INDEX(Inputs!$BB1761:$BM1761,,MATCH('Rate Data Calculations'!W$7,Inputs!$BB$4:$BM$4,0)),"")</f>
        <v/>
      </c>
      <c r="X1764" s="549" t="str">
        <f>IF(Data_10.2[[#This Row],[Meter_ID]:[Meter_ID]]&lt;&gt;"",INDEX(Inputs!$BB1761:$BM1761,,MATCH('Rate Data Calculations'!X$7,Inputs!$BB$4:$BM$4,0)),"")</f>
        <v/>
      </c>
      <c r="Y17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4" s="549"/>
      <c r="ED1764" s="549"/>
      <c r="EE1764" s="549"/>
      <c r="EF1764" s="549"/>
      <c r="EG1764" s="549"/>
      <c r="EH1764" s="549"/>
      <c r="EI1764" s="549"/>
      <c r="EJ1764" s="549"/>
      <c r="EK1764" s="549"/>
      <c r="EL1764" s="549"/>
      <c r="EM1764" s="549"/>
      <c r="EN1764" s="549"/>
    </row>
    <row r="1765" spans="2:144" x14ac:dyDescent="0.25">
      <c r="B1765" s="549" t="str">
        <f>IF(Inputs!BA1762&lt;&gt;"",Inputs!BA1762,"")</f>
        <v/>
      </c>
      <c r="C1765" s="549" t="str">
        <f t="shared" si="37"/>
        <v/>
      </c>
      <c r="D1765" s="550" t="str">
        <f>IF($B1765&lt;&gt;"",Inputs!AZ1762,"")</f>
        <v/>
      </c>
      <c r="E1765" s="551" t="str">
        <f>IF(Data_10.2[[#This Row],[Meter_ID]]&lt;&gt;"",IFERROR(SUM(Monthly_Bill_10.2[#This Row]),0),"")</f>
        <v/>
      </c>
      <c r="F1765" s="551" t="str">
        <f>IF(Data_10.2[[#This Row],[Meter_ID]]&lt;&gt;"",IFERROR(AVERAGEIF(Monthly_Bill_10.2[#This Row],"&lt;&gt;0"),0),"")</f>
        <v/>
      </c>
      <c r="G1765" s="549" t="str">
        <f>IF(Data_10.2[[#This Row],[Meter_ID]]&lt;&gt;"",SUM(Usage_10.2[#This Row]),"")</f>
        <v/>
      </c>
      <c r="H1765" s="549" t="str">
        <f>IF(Data_10.2[[#This Row],[Meter_ID]]&lt;&gt;"",IFERROR(AVERAGEIF(Usage_10.2[#This Row],"&lt;&gt;0"),0),"")</f>
        <v/>
      </c>
      <c r="I1765" s="552">
        <f>SUM(Usage_10.2[[#This Row],[Jan_Usage]:[Apr_Usage]])+SUM(Usage_10.2[[#This Row],[Nov_Usage]:[Dec_Usage]])</f>
        <v>0</v>
      </c>
      <c r="J1765" s="552">
        <f>SUM(Usage_10.2[[#This Row],[May_Usage]:[Oct_Usage]])</f>
        <v>0</v>
      </c>
      <c r="K1765" s="552">
        <f>COUNTIF(Usage_10.2[[#This Row],[Jan_Usage]:[Apr_Usage]],"&gt;0")+COUNTIF(Usage_10.2[[#This Row],[Nov_Usage]:[Dec_Usage]],"&gt;0")</f>
        <v>0</v>
      </c>
      <c r="L1765" s="552">
        <f>COUNTIF(Usage_10.2[[#This Row],[May_Usage]:[Oct_Usage]],"&gt;0")</f>
        <v>0</v>
      </c>
      <c r="M1765" s="549" t="str">
        <f>IF(Data_10.2[[#This Row],[Meter_ID]:[Meter_ID]]&lt;&gt;"",INDEX(Inputs!$BB1762:$BM1762,,MATCH('Rate Data Calculations'!M$7,Inputs!$BB$4:$BM$4,0)),"")</f>
        <v/>
      </c>
      <c r="N1765" s="549" t="str">
        <f>IF(Data_10.2[[#This Row],[Meter_ID]:[Meter_ID]]&lt;&gt;"",INDEX(Inputs!$BB1762:$BM1762,,MATCH('Rate Data Calculations'!N$7,Inputs!$BB$4:$BM$4,0)),"")</f>
        <v/>
      </c>
      <c r="O1765" s="549" t="str">
        <f>IF(Data_10.2[[#This Row],[Meter_ID]:[Meter_ID]]&lt;&gt;"",INDEX(Inputs!$BB1762:$BM1762,,MATCH('Rate Data Calculations'!O$7,Inputs!$BB$4:$BM$4,0)),"")</f>
        <v/>
      </c>
      <c r="P1765" s="549" t="str">
        <f>IF(Data_10.2[[#This Row],[Meter_ID]:[Meter_ID]]&lt;&gt;"",INDEX(Inputs!$BB1762:$BM1762,,MATCH('Rate Data Calculations'!P$7,Inputs!$BB$4:$BM$4,0)),"")</f>
        <v/>
      </c>
      <c r="Q1765" s="549" t="str">
        <f>IF(Data_10.2[[#This Row],[Meter_ID]:[Meter_ID]]&lt;&gt;"",INDEX(Inputs!$BB1762:$BM1762,,MATCH('Rate Data Calculations'!Q$7,Inputs!$BB$4:$BM$4,0)),"")</f>
        <v/>
      </c>
      <c r="R1765" s="549" t="str">
        <f>IF(Data_10.2[[#This Row],[Meter_ID]:[Meter_ID]]&lt;&gt;"",INDEX(Inputs!$BB1762:$BM1762,,MATCH('Rate Data Calculations'!R$7,Inputs!$BB$4:$BM$4,0)),"")</f>
        <v/>
      </c>
      <c r="S1765" s="549" t="str">
        <f>IF(Data_10.2[[#This Row],[Meter_ID]:[Meter_ID]]&lt;&gt;"",INDEX(Inputs!$BB1762:$BM1762,,MATCH('Rate Data Calculations'!S$7,Inputs!$BB$4:$BM$4,0)),"")</f>
        <v/>
      </c>
      <c r="T1765" s="549" t="str">
        <f>IF(Data_10.2[[#This Row],[Meter_ID]:[Meter_ID]]&lt;&gt;"",INDEX(Inputs!$BB1762:$BM1762,,MATCH('Rate Data Calculations'!T$7,Inputs!$BB$4:$BM$4,0)),"")</f>
        <v/>
      </c>
      <c r="U1765" s="549" t="str">
        <f>IF(Data_10.2[[#This Row],[Meter_ID]:[Meter_ID]]&lt;&gt;"",INDEX(Inputs!$BB1762:$BM1762,,MATCH('Rate Data Calculations'!U$7,Inputs!$BB$4:$BM$4,0)),"")</f>
        <v/>
      </c>
      <c r="V1765" s="549" t="str">
        <f>IF(Data_10.2[[#This Row],[Meter_ID]:[Meter_ID]]&lt;&gt;"",INDEX(Inputs!$BB1762:$BM1762,,MATCH('Rate Data Calculations'!V$7,Inputs!$BB$4:$BM$4,0)),"")</f>
        <v/>
      </c>
      <c r="W1765" s="549" t="str">
        <f>IF(Data_10.2[[#This Row],[Meter_ID]:[Meter_ID]]&lt;&gt;"",INDEX(Inputs!$BB1762:$BM1762,,MATCH('Rate Data Calculations'!W$7,Inputs!$BB$4:$BM$4,0)),"")</f>
        <v/>
      </c>
      <c r="X1765" s="549" t="str">
        <f>IF(Data_10.2[[#This Row],[Meter_ID]:[Meter_ID]]&lt;&gt;"",INDEX(Inputs!$BB1762:$BM1762,,MATCH('Rate Data Calculations'!X$7,Inputs!$BB$4:$BM$4,0)),"")</f>
        <v/>
      </c>
      <c r="Y17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5" s="549"/>
      <c r="ED1765" s="549"/>
      <c r="EE1765" s="549"/>
      <c r="EF1765" s="549"/>
      <c r="EG1765" s="549"/>
      <c r="EH1765" s="549"/>
      <c r="EI1765" s="549"/>
      <c r="EJ1765" s="549"/>
      <c r="EK1765" s="549"/>
      <c r="EL1765" s="549"/>
      <c r="EM1765" s="549"/>
      <c r="EN1765" s="549"/>
    </row>
    <row r="1766" spans="2:144" x14ac:dyDescent="0.25">
      <c r="B1766" s="549" t="str">
        <f>IF(Inputs!BA1763&lt;&gt;"",Inputs!BA1763,"")</f>
        <v/>
      </c>
      <c r="C1766" s="549" t="str">
        <f t="shared" si="37"/>
        <v/>
      </c>
      <c r="D1766" s="550" t="str">
        <f>IF($B1766&lt;&gt;"",Inputs!AZ1763,"")</f>
        <v/>
      </c>
      <c r="E1766" s="551" t="str">
        <f>IF(Data_10.2[[#This Row],[Meter_ID]]&lt;&gt;"",IFERROR(SUM(Monthly_Bill_10.2[#This Row]),0),"")</f>
        <v/>
      </c>
      <c r="F1766" s="551" t="str">
        <f>IF(Data_10.2[[#This Row],[Meter_ID]]&lt;&gt;"",IFERROR(AVERAGEIF(Monthly_Bill_10.2[#This Row],"&lt;&gt;0"),0),"")</f>
        <v/>
      </c>
      <c r="G1766" s="549" t="str">
        <f>IF(Data_10.2[[#This Row],[Meter_ID]]&lt;&gt;"",SUM(Usage_10.2[#This Row]),"")</f>
        <v/>
      </c>
      <c r="H1766" s="549" t="str">
        <f>IF(Data_10.2[[#This Row],[Meter_ID]]&lt;&gt;"",IFERROR(AVERAGEIF(Usage_10.2[#This Row],"&lt;&gt;0"),0),"")</f>
        <v/>
      </c>
      <c r="I1766" s="552">
        <f>SUM(Usage_10.2[[#This Row],[Jan_Usage]:[Apr_Usage]])+SUM(Usage_10.2[[#This Row],[Nov_Usage]:[Dec_Usage]])</f>
        <v>0</v>
      </c>
      <c r="J1766" s="552">
        <f>SUM(Usage_10.2[[#This Row],[May_Usage]:[Oct_Usage]])</f>
        <v>0</v>
      </c>
      <c r="K1766" s="552">
        <f>COUNTIF(Usage_10.2[[#This Row],[Jan_Usage]:[Apr_Usage]],"&gt;0")+COUNTIF(Usage_10.2[[#This Row],[Nov_Usage]:[Dec_Usage]],"&gt;0")</f>
        <v>0</v>
      </c>
      <c r="L1766" s="552">
        <f>COUNTIF(Usage_10.2[[#This Row],[May_Usage]:[Oct_Usage]],"&gt;0")</f>
        <v>0</v>
      </c>
      <c r="M1766" s="549" t="str">
        <f>IF(Data_10.2[[#This Row],[Meter_ID]:[Meter_ID]]&lt;&gt;"",INDEX(Inputs!$BB1763:$BM1763,,MATCH('Rate Data Calculations'!M$7,Inputs!$BB$4:$BM$4,0)),"")</f>
        <v/>
      </c>
      <c r="N1766" s="549" t="str">
        <f>IF(Data_10.2[[#This Row],[Meter_ID]:[Meter_ID]]&lt;&gt;"",INDEX(Inputs!$BB1763:$BM1763,,MATCH('Rate Data Calculations'!N$7,Inputs!$BB$4:$BM$4,0)),"")</f>
        <v/>
      </c>
      <c r="O1766" s="549" t="str">
        <f>IF(Data_10.2[[#This Row],[Meter_ID]:[Meter_ID]]&lt;&gt;"",INDEX(Inputs!$BB1763:$BM1763,,MATCH('Rate Data Calculations'!O$7,Inputs!$BB$4:$BM$4,0)),"")</f>
        <v/>
      </c>
      <c r="P1766" s="549" t="str">
        <f>IF(Data_10.2[[#This Row],[Meter_ID]:[Meter_ID]]&lt;&gt;"",INDEX(Inputs!$BB1763:$BM1763,,MATCH('Rate Data Calculations'!P$7,Inputs!$BB$4:$BM$4,0)),"")</f>
        <v/>
      </c>
      <c r="Q1766" s="549" t="str">
        <f>IF(Data_10.2[[#This Row],[Meter_ID]:[Meter_ID]]&lt;&gt;"",INDEX(Inputs!$BB1763:$BM1763,,MATCH('Rate Data Calculations'!Q$7,Inputs!$BB$4:$BM$4,0)),"")</f>
        <v/>
      </c>
      <c r="R1766" s="549" t="str">
        <f>IF(Data_10.2[[#This Row],[Meter_ID]:[Meter_ID]]&lt;&gt;"",INDEX(Inputs!$BB1763:$BM1763,,MATCH('Rate Data Calculations'!R$7,Inputs!$BB$4:$BM$4,0)),"")</f>
        <v/>
      </c>
      <c r="S1766" s="549" t="str">
        <f>IF(Data_10.2[[#This Row],[Meter_ID]:[Meter_ID]]&lt;&gt;"",INDEX(Inputs!$BB1763:$BM1763,,MATCH('Rate Data Calculations'!S$7,Inputs!$BB$4:$BM$4,0)),"")</f>
        <v/>
      </c>
      <c r="T1766" s="549" t="str">
        <f>IF(Data_10.2[[#This Row],[Meter_ID]:[Meter_ID]]&lt;&gt;"",INDEX(Inputs!$BB1763:$BM1763,,MATCH('Rate Data Calculations'!T$7,Inputs!$BB$4:$BM$4,0)),"")</f>
        <v/>
      </c>
      <c r="U1766" s="549" t="str">
        <f>IF(Data_10.2[[#This Row],[Meter_ID]:[Meter_ID]]&lt;&gt;"",INDEX(Inputs!$BB1763:$BM1763,,MATCH('Rate Data Calculations'!U$7,Inputs!$BB$4:$BM$4,0)),"")</f>
        <v/>
      </c>
      <c r="V1766" s="549" t="str">
        <f>IF(Data_10.2[[#This Row],[Meter_ID]:[Meter_ID]]&lt;&gt;"",INDEX(Inputs!$BB1763:$BM1763,,MATCH('Rate Data Calculations'!V$7,Inputs!$BB$4:$BM$4,0)),"")</f>
        <v/>
      </c>
      <c r="W1766" s="549" t="str">
        <f>IF(Data_10.2[[#This Row],[Meter_ID]:[Meter_ID]]&lt;&gt;"",INDEX(Inputs!$BB1763:$BM1763,,MATCH('Rate Data Calculations'!W$7,Inputs!$BB$4:$BM$4,0)),"")</f>
        <v/>
      </c>
      <c r="X1766" s="549" t="str">
        <f>IF(Data_10.2[[#This Row],[Meter_ID]:[Meter_ID]]&lt;&gt;"",INDEX(Inputs!$BB1763:$BM1763,,MATCH('Rate Data Calculations'!X$7,Inputs!$BB$4:$BM$4,0)),"")</f>
        <v/>
      </c>
      <c r="Y17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6" s="549"/>
      <c r="ED1766" s="549"/>
      <c r="EE1766" s="549"/>
      <c r="EF1766" s="549"/>
      <c r="EG1766" s="549"/>
      <c r="EH1766" s="549"/>
      <c r="EI1766" s="549"/>
      <c r="EJ1766" s="549"/>
      <c r="EK1766" s="549"/>
      <c r="EL1766" s="549"/>
      <c r="EM1766" s="549"/>
      <c r="EN1766" s="549"/>
    </row>
    <row r="1767" spans="2:144" x14ac:dyDescent="0.25">
      <c r="B1767" s="549" t="str">
        <f>IF(Inputs!BA1764&lt;&gt;"",Inputs!BA1764,"")</f>
        <v/>
      </c>
      <c r="C1767" s="549" t="str">
        <f t="shared" si="37"/>
        <v/>
      </c>
      <c r="D1767" s="550" t="str">
        <f>IF($B1767&lt;&gt;"",Inputs!AZ1764,"")</f>
        <v/>
      </c>
      <c r="E1767" s="551" t="str">
        <f>IF(Data_10.2[[#This Row],[Meter_ID]]&lt;&gt;"",IFERROR(SUM(Monthly_Bill_10.2[#This Row]),0),"")</f>
        <v/>
      </c>
      <c r="F1767" s="551" t="str">
        <f>IF(Data_10.2[[#This Row],[Meter_ID]]&lt;&gt;"",IFERROR(AVERAGEIF(Monthly_Bill_10.2[#This Row],"&lt;&gt;0"),0),"")</f>
        <v/>
      </c>
      <c r="G1767" s="549" t="str">
        <f>IF(Data_10.2[[#This Row],[Meter_ID]]&lt;&gt;"",SUM(Usage_10.2[#This Row]),"")</f>
        <v/>
      </c>
      <c r="H1767" s="549" t="str">
        <f>IF(Data_10.2[[#This Row],[Meter_ID]]&lt;&gt;"",IFERROR(AVERAGEIF(Usage_10.2[#This Row],"&lt;&gt;0"),0),"")</f>
        <v/>
      </c>
      <c r="I1767" s="552">
        <f>SUM(Usage_10.2[[#This Row],[Jan_Usage]:[Apr_Usage]])+SUM(Usage_10.2[[#This Row],[Nov_Usage]:[Dec_Usage]])</f>
        <v>0</v>
      </c>
      <c r="J1767" s="552">
        <f>SUM(Usage_10.2[[#This Row],[May_Usage]:[Oct_Usage]])</f>
        <v>0</v>
      </c>
      <c r="K1767" s="552">
        <f>COUNTIF(Usage_10.2[[#This Row],[Jan_Usage]:[Apr_Usage]],"&gt;0")+COUNTIF(Usage_10.2[[#This Row],[Nov_Usage]:[Dec_Usage]],"&gt;0")</f>
        <v>0</v>
      </c>
      <c r="L1767" s="552">
        <f>COUNTIF(Usage_10.2[[#This Row],[May_Usage]:[Oct_Usage]],"&gt;0")</f>
        <v>0</v>
      </c>
      <c r="M1767" s="549" t="str">
        <f>IF(Data_10.2[[#This Row],[Meter_ID]:[Meter_ID]]&lt;&gt;"",INDEX(Inputs!$BB1764:$BM1764,,MATCH('Rate Data Calculations'!M$7,Inputs!$BB$4:$BM$4,0)),"")</f>
        <v/>
      </c>
      <c r="N1767" s="549" t="str">
        <f>IF(Data_10.2[[#This Row],[Meter_ID]:[Meter_ID]]&lt;&gt;"",INDEX(Inputs!$BB1764:$BM1764,,MATCH('Rate Data Calculations'!N$7,Inputs!$BB$4:$BM$4,0)),"")</f>
        <v/>
      </c>
      <c r="O1767" s="549" t="str">
        <f>IF(Data_10.2[[#This Row],[Meter_ID]:[Meter_ID]]&lt;&gt;"",INDEX(Inputs!$BB1764:$BM1764,,MATCH('Rate Data Calculations'!O$7,Inputs!$BB$4:$BM$4,0)),"")</f>
        <v/>
      </c>
      <c r="P1767" s="549" t="str">
        <f>IF(Data_10.2[[#This Row],[Meter_ID]:[Meter_ID]]&lt;&gt;"",INDEX(Inputs!$BB1764:$BM1764,,MATCH('Rate Data Calculations'!P$7,Inputs!$BB$4:$BM$4,0)),"")</f>
        <v/>
      </c>
      <c r="Q1767" s="549" t="str">
        <f>IF(Data_10.2[[#This Row],[Meter_ID]:[Meter_ID]]&lt;&gt;"",INDEX(Inputs!$BB1764:$BM1764,,MATCH('Rate Data Calculations'!Q$7,Inputs!$BB$4:$BM$4,0)),"")</f>
        <v/>
      </c>
      <c r="R1767" s="549" t="str">
        <f>IF(Data_10.2[[#This Row],[Meter_ID]:[Meter_ID]]&lt;&gt;"",INDEX(Inputs!$BB1764:$BM1764,,MATCH('Rate Data Calculations'!R$7,Inputs!$BB$4:$BM$4,0)),"")</f>
        <v/>
      </c>
      <c r="S1767" s="549" t="str">
        <f>IF(Data_10.2[[#This Row],[Meter_ID]:[Meter_ID]]&lt;&gt;"",INDEX(Inputs!$BB1764:$BM1764,,MATCH('Rate Data Calculations'!S$7,Inputs!$BB$4:$BM$4,0)),"")</f>
        <v/>
      </c>
      <c r="T1767" s="549" t="str">
        <f>IF(Data_10.2[[#This Row],[Meter_ID]:[Meter_ID]]&lt;&gt;"",INDEX(Inputs!$BB1764:$BM1764,,MATCH('Rate Data Calculations'!T$7,Inputs!$BB$4:$BM$4,0)),"")</f>
        <v/>
      </c>
      <c r="U1767" s="549" t="str">
        <f>IF(Data_10.2[[#This Row],[Meter_ID]:[Meter_ID]]&lt;&gt;"",INDEX(Inputs!$BB1764:$BM1764,,MATCH('Rate Data Calculations'!U$7,Inputs!$BB$4:$BM$4,0)),"")</f>
        <v/>
      </c>
      <c r="V1767" s="549" t="str">
        <f>IF(Data_10.2[[#This Row],[Meter_ID]:[Meter_ID]]&lt;&gt;"",INDEX(Inputs!$BB1764:$BM1764,,MATCH('Rate Data Calculations'!V$7,Inputs!$BB$4:$BM$4,0)),"")</f>
        <v/>
      </c>
      <c r="W1767" s="549" t="str">
        <f>IF(Data_10.2[[#This Row],[Meter_ID]:[Meter_ID]]&lt;&gt;"",INDEX(Inputs!$BB1764:$BM1764,,MATCH('Rate Data Calculations'!W$7,Inputs!$BB$4:$BM$4,0)),"")</f>
        <v/>
      </c>
      <c r="X1767" s="549" t="str">
        <f>IF(Data_10.2[[#This Row],[Meter_ID]:[Meter_ID]]&lt;&gt;"",INDEX(Inputs!$BB1764:$BM1764,,MATCH('Rate Data Calculations'!X$7,Inputs!$BB$4:$BM$4,0)),"")</f>
        <v/>
      </c>
      <c r="Y17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7" s="549"/>
      <c r="ED1767" s="549"/>
      <c r="EE1767" s="549"/>
      <c r="EF1767" s="549"/>
      <c r="EG1767" s="549"/>
      <c r="EH1767" s="549"/>
      <c r="EI1767" s="549"/>
      <c r="EJ1767" s="549"/>
      <c r="EK1767" s="549"/>
      <c r="EL1767" s="549"/>
      <c r="EM1767" s="549"/>
      <c r="EN1767" s="549"/>
    </row>
    <row r="1768" spans="2:144" x14ac:dyDescent="0.25">
      <c r="B1768" s="549" t="str">
        <f>IF(Inputs!BA1765&lt;&gt;"",Inputs!BA1765,"")</f>
        <v/>
      </c>
      <c r="C1768" s="549" t="str">
        <f t="shared" si="37"/>
        <v/>
      </c>
      <c r="D1768" s="550" t="str">
        <f>IF($B1768&lt;&gt;"",Inputs!AZ1765,"")</f>
        <v/>
      </c>
      <c r="E1768" s="551" t="str">
        <f>IF(Data_10.2[[#This Row],[Meter_ID]]&lt;&gt;"",IFERROR(SUM(Monthly_Bill_10.2[#This Row]),0),"")</f>
        <v/>
      </c>
      <c r="F1768" s="551" t="str">
        <f>IF(Data_10.2[[#This Row],[Meter_ID]]&lt;&gt;"",IFERROR(AVERAGEIF(Monthly_Bill_10.2[#This Row],"&lt;&gt;0"),0),"")</f>
        <v/>
      </c>
      <c r="G1768" s="549" t="str">
        <f>IF(Data_10.2[[#This Row],[Meter_ID]]&lt;&gt;"",SUM(Usage_10.2[#This Row]),"")</f>
        <v/>
      </c>
      <c r="H1768" s="549" t="str">
        <f>IF(Data_10.2[[#This Row],[Meter_ID]]&lt;&gt;"",IFERROR(AVERAGEIF(Usage_10.2[#This Row],"&lt;&gt;0"),0),"")</f>
        <v/>
      </c>
      <c r="I1768" s="552">
        <f>SUM(Usage_10.2[[#This Row],[Jan_Usage]:[Apr_Usage]])+SUM(Usage_10.2[[#This Row],[Nov_Usage]:[Dec_Usage]])</f>
        <v>0</v>
      </c>
      <c r="J1768" s="552">
        <f>SUM(Usage_10.2[[#This Row],[May_Usage]:[Oct_Usage]])</f>
        <v>0</v>
      </c>
      <c r="K1768" s="552">
        <f>COUNTIF(Usage_10.2[[#This Row],[Jan_Usage]:[Apr_Usage]],"&gt;0")+COUNTIF(Usage_10.2[[#This Row],[Nov_Usage]:[Dec_Usage]],"&gt;0")</f>
        <v>0</v>
      </c>
      <c r="L1768" s="552">
        <f>COUNTIF(Usage_10.2[[#This Row],[May_Usage]:[Oct_Usage]],"&gt;0")</f>
        <v>0</v>
      </c>
      <c r="M1768" s="549" t="str">
        <f>IF(Data_10.2[[#This Row],[Meter_ID]:[Meter_ID]]&lt;&gt;"",INDEX(Inputs!$BB1765:$BM1765,,MATCH('Rate Data Calculations'!M$7,Inputs!$BB$4:$BM$4,0)),"")</f>
        <v/>
      </c>
      <c r="N1768" s="549" t="str">
        <f>IF(Data_10.2[[#This Row],[Meter_ID]:[Meter_ID]]&lt;&gt;"",INDEX(Inputs!$BB1765:$BM1765,,MATCH('Rate Data Calculations'!N$7,Inputs!$BB$4:$BM$4,0)),"")</f>
        <v/>
      </c>
      <c r="O1768" s="549" t="str">
        <f>IF(Data_10.2[[#This Row],[Meter_ID]:[Meter_ID]]&lt;&gt;"",INDEX(Inputs!$BB1765:$BM1765,,MATCH('Rate Data Calculations'!O$7,Inputs!$BB$4:$BM$4,0)),"")</f>
        <v/>
      </c>
      <c r="P1768" s="549" t="str">
        <f>IF(Data_10.2[[#This Row],[Meter_ID]:[Meter_ID]]&lt;&gt;"",INDEX(Inputs!$BB1765:$BM1765,,MATCH('Rate Data Calculations'!P$7,Inputs!$BB$4:$BM$4,0)),"")</f>
        <v/>
      </c>
      <c r="Q1768" s="549" t="str">
        <f>IF(Data_10.2[[#This Row],[Meter_ID]:[Meter_ID]]&lt;&gt;"",INDEX(Inputs!$BB1765:$BM1765,,MATCH('Rate Data Calculations'!Q$7,Inputs!$BB$4:$BM$4,0)),"")</f>
        <v/>
      </c>
      <c r="R1768" s="549" t="str">
        <f>IF(Data_10.2[[#This Row],[Meter_ID]:[Meter_ID]]&lt;&gt;"",INDEX(Inputs!$BB1765:$BM1765,,MATCH('Rate Data Calculations'!R$7,Inputs!$BB$4:$BM$4,0)),"")</f>
        <v/>
      </c>
      <c r="S1768" s="549" t="str">
        <f>IF(Data_10.2[[#This Row],[Meter_ID]:[Meter_ID]]&lt;&gt;"",INDEX(Inputs!$BB1765:$BM1765,,MATCH('Rate Data Calculations'!S$7,Inputs!$BB$4:$BM$4,0)),"")</f>
        <v/>
      </c>
      <c r="T1768" s="549" t="str">
        <f>IF(Data_10.2[[#This Row],[Meter_ID]:[Meter_ID]]&lt;&gt;"",INDEX(Inputs!$BB1765:$BM1765,,MATCH('Rate Data Calculations'!T$7,Inputs!$BB$4:$BM$4,0)),"")</f>
        <v/>
      </c>
      <c r="U1768" s="549" t="str">
        <f>IF(Data_10.2[[#This Row],[Meter_ID]:[Meter_ID]]&lt;&gt;"",INDEX(Inputs!$BB1765:$BM1765,,MATCH('Rate Data Calculations'!U$7,Inputs!$BB$4:$BM$4,0)),"")</f>
        <v/>
      </c>
      <c r="V1768" s="549" t="str">
        <f>IF(Data_10.2[[#This Row],[Meter_ID]:[Meter_ID]]&lt;&gt;"",INDEX(Inputs!$BB1765:$BM1765,,MATCH('Rate Data Calculations'!V$7,Inputs!$BB$4:$BM$4,0)),"")</f>
        <v/>
      </c>
      <c r="W1768" s="549" t="str">
        <f>IF(Data_10.2[[#This Row],[Meter_ID]:[Meter_ID]]&lt;&gt;"",INDEX(Inputs!$BB1765:$BM1765,,MATCH('Rate Data Calculations'!W$7,Inputs!$BB$4:$BM$4,0)),"")</f>
        <v/>
      </c>
      <c r="X1768" s="549" t="str">
        <f>IF(Data_10.2[[#This Row],[Meter_ID]:[Meter_ID]]&lt;&gt;"",INDEX(Inputs!$BB1765:$BM1765,,MATCH('Rate Data Calculations'!X$7,Inputs!$BB$4:$BM$4,0)),"")</f>
        <v/>
      </c>
      <c r="Y17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8" s="549"/>
      <c r="ED1768" s="549"/>
      <c r="EE1768" s="549"/>
      <c r="EF1768" s="549"/>
      <c r="EG1768" s="549"/>
      <c r="EH1768" s="549"/>
      <c r="EI1768" s="549"/>
      <c r="EJ1768" s="549"/>
      <c r="EK1768" s="549"/>
      <c r="EL1768" s="549"/>
      <c r="EM1768" s="549"/>
      <c r="EN1768" s="549"/>
    </row>
    <row r="1769" spans="2:144" x14ac:dyDescent="0.25">
      <c r="B1769" s="549" t="str">
        <f>IF(Inputs!BA1766&lt;&gt;"",Inputs!BA1766,"")</f>
        <v/>
      </c>
      <c r="C1769" s="549" t="str">
        <f t="shared" si="37"/>
        <v/>
      </c>
      <c r="D1769" s="550" t="str">
        <f>IF($B1769&lt;&gt;"",Inputs!AZ1766,"")</f>
        <v/>
      </c>
      <c r="E1769" s="551" t="str">
        <f>IF(Data_10.2[[#This Row],[Meter_ID]]&lt;&gt;"",IFERROR(SUM(Monthly_Bill_10.2[#This Row]),0),"")</f>
        <v/>
      </c>
      <c r="F1769" s="551" t="str">
        <f>IF(Data_10.2[[#This Row],[Meter_ID]]&lt;&gt;"",IFERROR(AVERAGEIF(Monthly_Bill_10.2[#This Row],"&lt;&gt;0"),0),"")</f>
        <v/>
      </c>
      <c r="G1769" s="549" t="str">
        <f>IF(Data_10.2[[#This Row],[Meter_ID]]&lt;&gt;"",SUM(Usage_10.2[#This Row]),"")</f>
        <v/>
      </c>
      <c r="H1769" s="549" t="str">
        <f>IF(Data_10.2[[#This Row],[Meter_ID]]&lt;&gt;"",IFERROR(AVERAGEIF(Usage_10.2[#This Row],"&lt;&gt;0"),0),"")</f>
        <v/>
      </c>
      <c r="I1769" s="552">
        <f>SUM(Usage_10.2[[#This Row],[Jan_Usage]:[Apr_Usage]])+SUM(Usage_10.2[[#This Row],[Nov_Usage]:[Dec_Usage]])</f>
        <v>0</v>
      </c>
      <c r="J1769" s="552">
        <f>SUM(Usage_10.2[[#This Row],[May_Usage]:[Oct_Usage]])</f>
        <v>0</v>
      </c>
      <c r="K1769" s="552">
        <f>COUNTIF(Usage_10.2[[#This Row],[Jan_Usage]:[Apr_Usage]],"&gt;0")+COUNTIF(Usage_10.2[[#This Row],[Nov_Usage]:[Dec_Usage]],"&gt;0")</f>
        <v>0</v>
      </c>
      <c r="L1769" s="552">
        <f>COUNTIF(Usage_10.2[[#This Row],[May_Usage]:[Oct_Usage]],"&gt;0")</f>
        <v>0</v>
      </c>
      <c r="M1769" s="549" t="str">
        <f>IF(Data_10.2[[#This Row],[Meter_ID]:[Meter_ID]]&lt;&gt;"",INDEX(Inputs!$BB1766:$BM1766,,MATCH('Rate Data Calculations'!M$7,Inputs!$BB$4:$BM$4,0)),"")</f>
        <v/>
      </c>
      <c r="N1769" s="549" t="str">
        <f>IF(Data_10.2[[#This Row],[Meter_ID]:[Meter_ID]]&lt;&gt;"",INDEX(Inputs!$BB1766:$BM1766,,MATCH('Rate Data Calculations'!N$7,Inputs!$BB$4:$BM$4,0)),"")</f>
        <v/>
      </c>
      <c r="O1769" s="549" t="str">
        <f>IF(Data_10.2[[#This Row],[Meter_ID]:[Meter_ID]]&lt;&gt;"",INDEX(Inputs!$BB1766:$BM1766,,MATCH('Rate Data Calculations'!O$7,Inputs!$BB$4:$BM$4,0)),"")</f>
        <v/>
      </c>
      <c r="P1769" s="549" t="str">
        <f>IF(Data_10.2[[#This Row],[Meter_ID]:[Meter_ID]]&lt;&gt;"",INDEX(Inputs!$BB1766:$BM1766,,MATCH('Rate Data Calculations'!P$7,Inputs!$BB$4:$BM$4,0)),"")</f>
        <v/>
      </c>
      <c r="Q1769" s="549" t="str">
        <f>IF(Data_10.2[[#This Row],[Meter_ID]:[Meter_ID]]&lt;&gt;"",INDEX(Inputs!$BB1766:$BM1766,,MATCH('Rate Data Calculations'!Q$7,Inputs!$BB$4:$BM$4,0)),"")</f>
        <v/>
      </c>
      <c r="R1769" s="549" t="str">
        <f>IF(Data_10.2[[#This Row],[Meter_ID]:[Meter_ID]]&lt;&gt;"",INDEX(Inputs!$BB1766:$BM1766,,MATCH('Rate Data Calculations'!R$7,Inputs!$BB$4:$BM$4,0)),"")</f>
        <v/>
      </c>
      <c r="S1769" s="549" t="str">
        <f>IF(Data_10.2[[#This Row],[Meter_ID]:[Meter_ID]]&lt;&gt;"",INDEX(Inputs!$BB1766:$BM1766,,MATCH('Rate Data Calculations'!S$7,Inputs!$BB$4:$BM$4,0)),"")</f>
        <v/>
      </c>
      <c r="T1769" s="549" t="str">
        <f>IF(Data_10.2[[#This Row],[Meter_ID]:[Meter_ID]]&lt;&gt;"",INDEX(Inputs!$BB1766:$BM1766,,MATCH('Rate Data Calculations'!T$7,Inputs!$BB$4:$BM$4,0)),"")</f>
        <v/>
      </c>
      <c r="U1769" s="549" t="str">
        <f>IF(Data_10.2[[#This Row],[Meter_ID]:[Meter_ID]]&lt;&gt;"",INDEX(Inputs!$BB1766:$BM1766,,MATCH('Rate Data Calculations'!U$7,Inputs!$BB$4:$BM$4,0)),"")</f>
        <v/>
      </c>
      <c r="V1769" s="549" t="str">
        <f>IF(Data_10.2[[#This Row],[Meter_ID]:[Meter_ID]]&lt;&gt;"",INDEX(Inputs!$BB1766:$BM1766,,MATCH('Rate Data Calculations'!V$7,Inputs!$BB$4:$BM$4,0)),"")</f>
        <v/>
      </c>
      <c r="W1769" s="549" t="str">
        <f>IF(Data_10.2[[#This Row],[Meter_ID]:[Meter_ID]]&lt;&gt;"",INDEX(Inputs!$BB1766:$BM1766,,MATCH('Rate Data Calculations'!W$7,Inputs!$BB$4:$BM$4,0)),"")</f>
        <v/>
      </c>
      <c r="X1769" s="549" t="str">
        <f>IF(Data_10.2[[#This Row],[Meter_ID]:[Meter_ID]]&lt;&gt;"",INDEX(Inputs!$BB1766:$BM1766,,MATCH('Rate Data Calculations'!X$7,Inputs!$BB$4:$BM$4,0)),"")</f>
        <v/>
      </c>
      <c r="Y17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9" s="549"/>
      <c r="ED1769" s="549"/>
      <c r="EE1769" s="549"/>
      <c r="EF1769" s="549"/>
      <c r="EG1769" s="549"/>
      <c r="EH1769" s="549"/>
      <c r="EI1769" s="549"/>
      <c r="EJ1769" s="549"/>
      <c r="EK1769" s="549"/>
      <c r="EL1769" s="549"/>
      <c r="EM1769" s="549"/>
      <c r="EN1769" s="549"/>
    </row>
    <row r="1770" spans="2:144" x14ac:dyDescent="0.25">
      <c r="B1770" s="549" t="str">
        <f>IF(Inputs!BA1767&lt;&gt;"",Inputs!BA1767,"")</f>
        <v/>
      </c>
      <c r="C1770" s="549" t="str">
        <f t="shared" si="37"/>
        <v/>
      </c>
      <c r="D1770" s="550" t="str">
        <f>IF($B1770&lt;&gt;"",Inputs!AZ1767,"")</f>
        <v/>
      </c>
      <c r="E1770" s="551" t="str">
        <f>IF(Data_10.2[[#This Row],[Meter_ID]]&lt;&gt;"",IFERROR(SUM(Monthly_Bill_10.2[#This Row]),0),"")</f>
        <v/>
      </c>
      <c r="F1770" s="551" t="str">
        <f>IF(Data_10.2[[#This Row],[Meter_ID]]&lt;&gt;"",IFERROR(AVERAGEIF(Monthly_Bill_10.2[#This Row],"&lt;&gt;0"),0),"")</f>
        <v/>
      </c>
      <c r="G1770" s="549" t="str">
        <f>IF(Data_10.2[[#This Row],[Meter_ID]]&lt;&gt;"",SUM(Usage_10.2[#This Row]),"")</f>
        <v/>
      </c>
      <c r="H1770" s="549" t="str">
        <f>IF(Data_10.2[[#This Row],[Meter_ID]]&lt;&gt;"",IFERROR(AVERAGEIF(Usage_10.2[#This Row],"&lt;&gt;0"),0),"")</f>
        <v/>
      </c>
      <c r="I1770" s="552">
        <f>SUM(Usage_10.2[[#This Row],[Jan_Usage]:[Apr_Usage]])+SUM(Usage_10.2[[#This Row],[Nov_Usage]:[Dec_Usage]])</f>
        <v>0</v>
      </c>
      <c r="J1770" s="552">
        <f>SUM(Usage_10.2[[#This Row],[May_Usage]:[Oct_Usage]])</f>
        <v>0</v>
      </c>
      <c r="K1770" s="552">
        <f>COUNTIF(Usage_10.2[[#This Row],[Jan_Usage]:[Apr_Usage]],"&gt;0")+COUNTIF(Usage_10.2[[#This Row],[Nov_Usage]:[Dec_Usage]],"&gt;0")</f>
        <v>0</v>
      </c>
      <c r="L1770" s="552">
        <f>COUNTIF(Usage_10.2[[#This Row],[May_Usage]:[Oct_Usage]],"&gt;0")</f>
        <v>0</v>
      </c>
      <c r="M1770" s="549" t="str">
        <f>IF(Data_10.2[[#This Row],[Meter_ID]:[Meter_ID]]&lt;&gt;"",INDEX(Inputs!$BB1767:$BM1767,,MATCH('Rate Data Calculations'!M$7,Inputs!$BB$4:$BM$4,0)),"")</f>
        <v/>
      </c>
      <c r="N1770" s="549" t="str">
        <f>IF(Data_10.2[[#This Row],[Meter_ID]:[Meter_ID]]&lt;&gt;"",INDEX(Inputs!$BB1767:$BM1767,,MATCH('Rate Data Calculations'!N$7,Inputs!$BB$4:$BM$4,0)),"")</f>
        <v/>
      </c>
      <c r="O1770" s="549" t="str">
        <f>IF(Data_10.2[[#This Row],[Meter_ID]:[Meter_ID]]&lt;&gt;"",INDEX(Inputs!$BB1767:$BM1767,,MATCH('Rate Data Calculations'!O$7,Inputs!$BB$4:$BM$4,0)),"")</f>
        <v/>
      </c>
      <c r="P1770" s="549" t="str">
        <f>IF(Data_10.2[[#This Row],[Meter_ID]:[Meter_ID]]&lt;&gt;"",INDEX(Inputs!$BB1767:$BM1767,,MATCH('Rate Data Calculations'!P$7,Inputs!$BB$4:$BM$4,0)),"")</f>
        <v/>
      </c>
      <c r="Q1770" s="549" t="str">
        <f>IF(Data_10.2[[#This Row],[Meter_ID]:[Meter_ID]]&lt;&gt;"",INDEX(Inputs!$BB1767:$BM1767,,MATCH('Rate Data Calculations'!Q$7,Inputs!$BB$4:$BM$4,0)),"")</f>
        <v/>
      </c>
      <c r="R1770" s="549" t="str">
        <f>IF(Data_10.2[[#This Row],[Meter_ID]:[Meter_ID]]&lt;&gt;"",INDEX(Inputs!$BB1767:$BM1767,,MATCH('Rate Data Calculations'!R$7,Inputs!$BB$4:$BM$4,0)),"")</f>
        <v/>
      </c>
      <c r="S1770" s="549" t="str">
        <f>IF(Data_10.2[[#This Row],[Meter_ID]:[Meter_ID]]&lt;&gt;"",INDEX(Inputs!$BB1767:$BM1767,,MATCH('Rate Data Calculations'!S$7,Inputs!$BB$4:$BM$4,0)),"")</f>
        <v/>
      </c>
      <c r="T1770" s="549" t="str">
        <f>IF(Data_10.2[[#This Row],[Meter_ID]:[Meter_ID]]&lt;&gt;"",INDEX(Inputs!$BB1767:$BM1767,,MATCH('Rate Data Calculations'!T$7,Inputs!$BB$4:$BM$4,0)),"")</f>
        <v/>
      </c>
      <c r="U1770" s="549" t="str">
        <f>IF(Data_10.2[[#This Row],[Meter_ID]:[Meter_ID]]&lt;&gt;"",INDEX(Inputs!$BB1767:$BM1767,,MATCH('Rate Data Calculations'!U$7,Inputs!$BB$4:$BM$4,0)),"")</f>
        <v/>
      </c>
      <c r="V1770" s="549" t="str">
        <f>IF(Data_10.2[[#This Row],[Meter_ID]:[Meter_ID]]&lt;&gt;"",INDEX(Inputs!$BB1767:$BM1767,,MATCH('Rate Data Calculations'!V$7,Inputs!$BB$4:$BM$4,0)),"")</f>
        <v/>
      </c>
      <c r="W1770" s="549" t="str">
        <f>IF(Data_10.2[[#This Row],[Meter_ID]:[Meter_ID]]&lt;&gt;"",INDEX(Inputs!$BB1767:$BM1767,,MATCH('Rate Data Calculations'!W$7,Inputs!$BB$4:$BM$4,0)),"")</f>
        <v/>
      </c>
      <c r="X1770" s="549" t="str">
        <f>IF(Data_10.2[[#This Row],[Meter_ID]:[Meter_ID]]&lt;&gt;"",INDEX(Inputs!$BB1767:$BM1767,,MATCH('Rate Data Calculations'!X$7,Inputs!$BB$4:$BM$4,0)),"")</f>
        <v/>
      </c>
      <c r="Y17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0" s="549"/>
      <c r="ED1770" s="549"/>
      <c r="EE1770" s="549"/>
      <c r="EF1770" s="549"/>
      <c r="EG1770" s="549"/>
      <c r="EH1770" s="549"/>
      <c r="EI1770" s="549"/>
      <c r="EJ1770" s="549"/>
      <c r="EK1770" s="549"/>
      <c r="EL1770" s="549"/>
      <c r="EM1770" s="549"/>
      <c r="EN1770" s="549"/>
    </row>
    <row r="1771" spans="2:144" x14ac:dyDescent="0.25">
      <c r="B1771" s="549" t="str">
        <f>IF(Inputs!BA1768&lt;&gt;"",Inputs!BA1768,"")</f>
        <v/>
      </c>
      <c r="C1771" s="549" t="str">
        <f t="shared" si="37"/>
        <v/>
      </c>
      <c r="D1771" s="550" t="str">
        <f>IF($B1771&lt;&gt;"",Inputs!AZ1768,"")</f>
        <v/>
      </c>
      <c r="E1771" s="551" t="str">
        <f>IF(Data_10.2[[#This Row],[Meter_ID]]&lt;&gt;"",IFERROR(SUM(Monthly_Bill_10.2[#This Row]),0),"")</f>
        <v/>
      </c>
      <c r="F1771" s="551" t="str">
        <f>IF(Data_10.2[[#This Row],[Meter_ID]]&lt;&gt;"",IFERROR(AVERAGEIF(Monthly_Bill_10.2[#This Row],"&lt;&gt;0"),0),"")</f>
        <v/>
      </c>
      <c r="G1771" s="549" t="str">
        <f>IF(Data_10.2[[#This Row],[Meter_ID]]&lt;&gt;"",SUM(Usage_10.2[#This Row]),"")</f>
        <v/>
      </c>
      <c r="H1771" s="549" t="str">
        <f>IF(Data_10.2[[#This Row],[Meter_ID]]&lt;&gt;"",IFERROR(AVERAGEIF(Usage_10.2[#This Row],"&lt;&gt;0"),0),"")</f>
        <v/>
      </c>
      <c r="I1771" s="552">
        <f>SUM(Usage_10.2[[#This Row],[Jan_Usage]:[Apr_Usage]])+SUM(Usage_10.2[[#This Row],[Nov_Usage]:[Dec_Usage]])</f>
        <v>0</v>
      </c>
      <c r="J1771" s="552">
        <f>SUM(Usage_10.2[[#This Row],[May_Usage]:[Oct_Usage]])</f>
        <v>0</v>
      </c>
      <c r="K1771" s="552">
        <f>COUNTIF(Usage_10.2[[#This Row],[Jan_Usage]:[Apr_Usage]],"&gt;0")+COUNTIF(Usage_10.2[[#This Row],[Nov_Usage]:[Dec_Usage]],"&gt;0")</f>
        <v>0</v>
      </c>
      <c r="L1771" s="552">
        <f>COUNTIF(Usage_10.2[[#This Row],[May_Usage]:[Oct_Usage]],"&gt;0")</f>
        <v>0</v>
      </c>
      <c r="M1771" s="549" t="str">
        <f>IF(Data_10.2[[#This Row],[Meter_ID]:[Meter_ID]]&lt;&gt;"",INDEX(Inputs!$BB1768:$BM1768,,MATCH('Rate Data Calculations'!M$7,Inputs!$BB$4:$BM$4,0)),"")</f>
        <v/>
      </c>
      <c r="N1771" s="549" t="str">
        <f>IF(Data_10.2[[#This Row],[Meter_ID]:[Meter_ID]]&lt;&gt;"",INDEX(Inputs!$BB1768:$BM1768,,MATCH('Rate Data Calculations'!N$7,Inputs!$BB$4:$BM$4,0)),"")</f>
        <v/>
      </c>
      <c r="O1771" s="549" t="str">
        <f>IF(Data_10.2[[#This Row],[Meter_ID]:[Meter_ID]]&lt;&gt;"",INDEX(Inputs!$BB1768:$BM1768,,MATCH('Rate Data Calculations'!O$7,Inputs!$BB$4:$BM$4,0)),"")</f>
        <v/>
      </c>
      <c r="P1771" s="549" t="str">
        <f>IF(Data_10.2[[#This Row],[Meter_ID]:[Meter_ID]]&lt;&gt;"",INDEX(Inputs!$BB1768:$BM1768,,MATCH('Rate Data Calculations'!P$7,Inputs!$BB$4:$BM$4,0)),"")</f>
        <v/>
      </c>
      <c r="Q1771" s="549" t="str">
        <f>IF(Data_10.2[[#This Row],[Meter_ID]:[Meter_ID]]&lt;&gt;"",INDEX(Inputs!$BB1768:$BM1768,,MATCH('Rate Data Calculations'!Q$7,Inputs!$BB$4:$BM$4,0)),"")</f>
        <v/>
      </c>
      <c r="R1771" s="549" t="str">
        <f>IF(Data_10.2[[#This Row],[Meter_ID]:[Meter_ID]]&lt;&gt;"",INDEX(Inputs!$BB1768:$BM1768,,MATCH('Rate Data Calculations'!R$7,Inputs!$BB$4:$BM$4,0)),"")</f>
        <v/>
      </c>
      <c r="S1771" s="549" t="str">
        <f>IF(Data_10.2[[#This Row],[Meter_ID]:[Meter_ID]]&lt;&gt;"",INDEX(Inputs!$BB1768:$BM1768,,MATCH('Rate Data Calculations'!S$7,Inputs!$BB$4:$BM$4,0)),"")</f>
        <v/>
      </c>
      <c r="T1771" s="549" t="str">
        <f>IF(Data_10.2[[#This Row],[Meter_ID]:[Meter_ID]]&lt;&gt;"",INDEX(Inputs!$BB1768:$BM1768,,MATCH('Rate Data Calculations'!T$7,Inputs!$BB$4:$BM$4,0)),"")</f>
        <v/>
      </c>
      <c r="U1771" s="549" t="str">
        <f>IF(Data_10.2[[#This Row],[Meter_ID]:[Meter_ID]]&lt;&gt;"",INDEX(Inputs!$BB1768:$BM1768,,MATCH('Rate Data Calculations'!U$7,Inputs!$BB$4:$BM$4,0)),"")</f>
        <v/>
      </c>
      <c r="V1771" s="549" t="str">
        <f>IF(Data_10.2[[#This Row],[Meter_ID]:[Meter_ID]]&lt;&gt;"",INDEX(Inputs!$BB1768:$BM1768,,MATCH('Rate Data Calculations'!V$7,Inputs!$BB$4:$BM$4,0)),"")</f>
        <v/>
      </c>
      <c r="W1771" s="549" t="str">
        <f>IF(Data_10.2[[#This Row],[Meter_ID]:[Meter_ID]]&lt;&gt;"",INDEX(Inputs!$BB1768:$BM1768,,MATCH('Rate Data Calculations'!W$7,Inputs!$BB$4:$BM$4,0)),"")</f>
        <v/>
      </c>
      <c r="X1771" s="549" t="str">
        <f>IF(Data_10.2[[#This Row],[Meter_ID]:[Meter_ID]]&lt;&gt;"",INDEX(Inputs!$BB1768:$BM1768,,MATCH('Rate Data Calculations'!X$7,Inputs!$BB$4:$BM$4,0)),"")</f>
        <v/>
      </c>
      <c r="Y17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1" s="549"/>
      <c r="ED1771" s="549"/>
      <c r="EE1771" s="549"/>
      <c r="EF1771" s="549"/>
      <c r="EG1771" s="549"/>
      <c r="EH1771" s="549"/>
      <c r="EI1771" s="549"/>
      <c r="EJ1771" s="549"/>
      <c r="EK1771" s="549"/>
      <c r="EL1771" s="549"/>
      <c r="EM1771" s="549"/>
      <c r="EN1771" s="549"/>
    </row>
    <row r="1772" spans="2:144" x14ac:dyDescent="0.25">
      <c r="B1772" s="549" t="str">
        <f>IF(Inputs!BA1769&lt;&gt;"",Inputs!BA1769,"")</f>
        <v/>
      </c>
      <c r="C1772" s="549" t="str">
        <f t="shared" si="37"/>
        <v/>
      </c>
      <c r="D1772" s="550" t="str">
        <f>IF($B1772&lt;&gt;"",Inputs!AZ1769,"")</f>
        <v/>
      </c>
      <c r="E1772" s="551" t="str">
        <f>IF(Data_10.2[[#This Row],[Meter_ID]]&lt;&gt;"",IFERROR(SUM(Monthly_Bill_10.2[#This Row]),0),"")</f>
        <v/>
      </c>
      <c r="F1772" s="551" t="str">
        <f>IF(Data_10.2[[#This Row],[Meter_ID]]&lt;&gt;"",IFERROR(AVERAGEIF(Monthly_Bill_10.2[#This Row],"&lt;&gt;0"),0),"")</f>
        <v/>
      </c>
      <c r="G1772" s="549" t="str">
        <f>IF(Data_10.2[[#This Row],[Meter_ID]]&lt;&gt;"",SUM(Usage_10.2[#This Row]),"")</f>
        <v/>
      </c>
      <c r="H1772" s="549" t="str">
        <f>IF(Data_10.2[[#This Row],[Meter_ID]]&lt;&gt;"",IFERROR(AVERAGEIF(Usage_10.2[#This Row],"&lt;&gt;0"),0),"")</f>
        <v/>
      </c>
      <c r="I1772" s="552">
        <f>SUM(Usage_10.2[[#This Row],[Jan_Usage]:[Apr_Usage]])+SUM(Usage_10.2[[#This Row],[Nov_Usage]:[Dec_Usage]])</f>
        <v>0</v>
      </c>
      <c r="J1772" s="552">
        <f>SUM(Usage_10.2[[#This Row],[May_Usage]:[Oct_Usage]])</f>
        <v>0</v>
      </c>
      <c r="K1772" s="552">
        <f>COUNTIF(Usage_10.2[[#This Row],[Jan_Usage]:[Apr_Usage]],"&gt;0")+COUNTIF(Usage_10.2[[#This Row],[Nov_Usage]:[Dec_Usage]],"&gt;0")</f>
        <v>0</v>
      </c>
      <c r="L1772" s="552">
        <f>COUNTIF(Usage_10.2[[#This Row],[May_Usage]:[Oct_Usage]],"&gt;0")</f>
        <v>0</v>
      </c>
      <c r="M1772" s="549" t="str">
        <f>IF(Data_10.2[[#This Row],[Meter_ID]:[Meter_ID]]&lt;&gt;"",INDEX(Inputs!$BB1769:$BM1769,,MATCH('Rate Data Calculations'!M$7,Inputs!$BB$4:$BM$4,0)),"")</f>
        <v/>
      </c>
      <c r="N1772" s="549" t="str">
        <f>IF(Data_10.2[[#This Row],[Meter_ID]:[Meter_ID]]&lt;&gt;"",INDEX(Inputs!$BB1769:$BM1769,,MATCH('Rate Data Calculations'!N$7,Inputs!$BB$4:$BM$4,0)),"")</f>
        <v/>
      </c>
      <c r="O1772" s="549" t="str">
        <f>IF(Data_10.2[[#This Row],[Meter_ID]:[Meter_ID]]&lt;&gt;"",INDEX(Inputs!$BB1769:$BM1769,,MATCH('Rate Data Calculations'!O$7,Inputs!$BB$4:$BM$4,0)),"")</f>
        <v/>
      </c>
      <c r="P1772" s="549" t="str">
        <f>IF(Data_10.2[[#This Row],[Meter_ID]:[Meter_ID]]&lt;&gt;"",INDEX(Inputs!$BB1769:$BM1769,,MATCH('Rate Data Calculations'!P$7,Inputs!$BB$4:$BM$4,0)),"")</f>
        <v/>
      </c>
      <c r="Q1772" s="549" t="str">
        <f>IF(Data_10.2[[#This Row],[Meter_ID]:[Meter_ID]]&lt;&gt;"",INDEX(Inputs!$BB1769:$BM1769,,MATCH('Rate Data Calculations'!Q$7,Inputs!$BB$4:$BM$4,0)),"")</f>
        <v/>
      </c>
      <c r="R1772" s="549" t="str">
        <f>IF(Data_10.2[[#This Row],[Meter_ID]:[Meter_ID]]&lt;&gt;"",INDEX(Inputs!$BB1769:$BM1769,,MATCH('Rate Data Calculations'!R$7,Inputs!$BB$4:$BM$4,0)),"")</f>
        <v/>
      </c>
      <c r="S1772" s="549" t="str">
        <f>IF(Data_10.2[[#This Row],[Meter_ID]:[Meter_ID]]&lt;&gt;"",INDEX(Inputs!$BB1769:$BM1769,,MATCH('Rate Data Calculations'!S$7,Inputs!$BB$4:$BM$4,0)),"")</f>
        <v/>
      </c>
      <c r="T1772" s="549" t="str">
        <f>IF(Data_10.2[[#This Row],[Meter_ID]:[Meter_ID]]&lt;&gt;"",INDEX(Inputs!$BB1769:$BM1769,,MATCH('Rate Data Calculations'!T$7,Inputs!$BB$4:$BM$4,0)),"")</f>
        <v/>
      </c>
      <c r="U1772" s="549" t="str">
        <f>IF(Data_10.2[[#This Row],[Meter_ID]:[Meter_ID]]&lt;&gt;"",INDEX(Inputs!$BB1769:$BM1769,,MATCH('Rate Data Calculations'!U$7,Inputs!$BB$4:$BM$4,0)),"")</f>
        <v/>
      </c>
      <c r="V1772" s="549" t="str">
        <f>IF(Data_10.2[[#This Row],[Meter_ID]:[Meter_ID]]&lt;&gt;"",INDEX(Inputs!$BB1769:$BM1769,,MATCH('Rate Data Calculations'!V$7,Inputs!$BB$4:$BM$4,0)),"")</f>
        <v/>
      </c>
      <c r="W1772" s="549" t="str">
        <f>IF(Data_10.2[[#This Row],[Meter_ID]:[Meter_ID]]&lt;&gt;"",INDEX(Inputs!$BB1769:$BM1769,,MATCH('Rate Data Calculations'!W$7,Inputs!$BB$4:$BM$4,0)),"")</f>
        <v/>
      </c>
      <c r="X1772" s="549" t="str">
        <f>IF(Data_10.2[[#This Row],[Meter_ID]:[Meter_ID]]&lt;&gt;"",INDEX(Inputs!$BB1769:$BM1769,,MATCH('Rate Data Calculations'!X$7,Inputs!$BB$4:$BM$4,0)),"")</f>
        <v/>
      </c>
      <c r="Y17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2" s="549"/>
      <c r="ED1772" s="549"/>
      <c r="EE1772" s="549"/>
      <c r="EF1772" s="549"/>
      <c r="EG1772" s="549"/>
      <c r="EH1772" s="549"/>
      <c r="EI1772" s="549"/>
      <c r="EJ1772" s="549"/>
      <c r="EK1772" s="549"/>
      <c r="EL1772" s="549"/>
      <c r="EM1772" s="549"/>
      <c r="EN1772" s="549"/>
    </row>
    <row r="1773" spans="2:144" x14ac:dyDescent="0.25">
      <c r="B1773" s="549" t="str">
        <f>IF(Inputs!BA1770&lt;&gt;"",Inputs!BA1770,"")</f>
        <v/>
      </c>
      <c r="C1773" s="549" t="str">
        <f t="shared" si="37"/>
        <v/>
      </c>
      <c r="D1773" s="550" t="str">
        <f>IF($B1773&lt;&gt;"",Inputs!AZ1770,"")</f>
        <v/>
      </c>
      <c r="E1773" s="551" t="str">
        <f>IF(Data_10.2[[#This Row],[Meter_ID]]&lt;&gt;"",IFERROR(SUM(Monthly_Bill_10.2[#This Row]),0),"")</f>
        <v/>
      </c>
      <c r="F1773" s="551" t="str">
        <f>IF(Data_10.2[[#This Row],[Meter_ID]]&lt;&gt;"",IFERROR(AVERAGEIF(Monthly_Bill_10.2[#This Row],"&lt;&gt;0"),0),"")</f>
        <v/>
      </c>
      <c r="G1773" s="549" t="str">
        <f>IF(Data_10.2[[#This Row],[Meter_ID]]&lt;&gt;"",SUM(Usage_10.2[#This Row]),"")</f>
        <v/>
      </c>
      <c r="H1773" s="549" t="str">
        <f>IF(Data_10.2[[#This Row],[Meter_ID]]&lt;&gt;"",IFERROR(AVERAGEIF(Usage_10.2[#This Row],"&lt;&gt;0"),0),"")</f>
        <v/>
      </c>
      <c r="I1773" s="552">
        <f>SUM(Usage_10.2[[#This Row],[Jan_Usage]:[Apr_Usage]])+SUM(Usage_10.2[[#This Row],[Nov_Usage]:[Dec_Usage]])</f>
        <v>0</v>
      </c>
      <c r="J1773" s="552">
        <f>SUM(Usage_10.2[[#This Row],[May_Usage]:[Oct_Usage]])</f>
        <v>0</v>
      </c>
      <c r="K1773" s="552">
        <f>COUNTIF(Usage_10.2[[#This Row],[Jan_Usage]:[Apr_Usage]],"&gt;0")+COUNTIF(Usage_10.2[[#This Row],[Nov_Usage]:[Dec_Usage]],"&gt;0")</f>
        <v>0</v>
      </c>
      <c r="L1773" s="552">
        <f>COUNTIF(Usage_10.2[[#This Row],[May_Usage]:[Oct_Usage]],"&gt;0")</f>
        <v>0</v>
      </c>
      <c r="M1773" s="549" t="str">
        <f>IF(Data_10.2[[#This Row],[Meter_ID]:[Meter_ID]]&lt;&gt;"",INDEX(Inputs!$BB1770:$BM1770,,MATCH('Rate Data Calculations'!M$7,Inputs!$BB$4:$BM$4,0)),"")</f>
        <v/>
      </c>
      <c r="N1773" s="549" t="str">
        <f>IF(Data_10.2[[#This Row],[Meter_ID]:[Meter_ID]]&lt;&gt;"",INDEX(Inputs!$BB1770:$BM1770,,MATCH('Rate Data Calculations'!N$7,Inputs!$BB$4:$BM$4,0)),"")</f>
        <v/>
      </c>
      <c r="O1773" s="549" t="str">
        <f>IF(Data_10.2[[#This Row],[Meter_ID]:[Meter_ID]]&lt;&gt;"",INDEX(Inputs!$BB1770:$BM1770,,MATCH('Rate Data Calculations'!O$7,Inputs!$BB$4:$BM$4,0)),"")</f>
        <v/>
      </c>
      <c r="P1773" s="549" t="str">
        <f>IF(Data_10.2[[#This Row],[Meter_ID]:[Meter_ID]]&lt;&gt;"",INDEX(Inputs!$BB1770:$BM1770,,MATCH('Rate Data Calculations'!P$7,Inputs!$BB$4:$BM$4,0)),"")</f>
        <v/>
      </c>
      <c r="Q1773" s="549" t="str">
        <f>IF(Data_10.2[[#This Row],[Meter_ID]:[Meter_ID]]&lt;&gt;"",INDEX(Inputs!$BB1770:$BM1770,,MATCH('Rate Data Calculations'!Q$7,Inputs!$BB$4:$BM$4,0)),"")</f>
        <v/>
      </c>
      <c r="R1773" s="549" t="str">
        <f>IF(Data_10.2[[#This Row],[Meter_ID]:[Meter_ID]]&lt;&gt;"",INDEX(Inputs!$BB1770:$BM1770,,MATCH('Rate Data Calculations'!R$7,Inputs!$BB$4:$BM$4,0)),"")</f>
        <v/>
      </c>
      <c r="S1773" s="549" t="str">
        <f>IF(Data_10.2[[#This Row],[Meter_ID]:[Meter_ID]]&lt;&gt;"",INDEX(Inputs!$BB1770:$BM1770,,MATCH('Rate Data Calculations'!S$7,Inputs!$BB$4:$BM$4,0)),"")</f>
        <v/>
      </c>
      <c r="T1773" s="549" t="str">
        <f>IF(Data_10.2[[#This Row],[Meter_ID]:[Meter_ID]]&lt;&gt;"",INDEX(Inputs!$BB1770:$BM1770,,MATCH('Rate Data Calculations'!T$7,Inputs!$BB$4:$BM$4,0)),"")</f>
        <v/>
      </c>
      <c r="U1773" s="549" t="str">
        <f>IF(Data_10.2[[#This Row],[Meter_ID]:[Meter_ID]]&lt;&gt;"",INDEX(Inputs!$BB1770:$BM1770,,MATCH('Rate Data Calculations'!U$7,Inputs!$BB$4:$BM$4,0)),"")</f>
        <v/>
      </c>
      <c r="V1773" s="549" t="str">
        <f>IF(Data_10.2[[#This Row],[Meter_ID]:[Meter_ID]]&lt;&gt;"",INDEX(Inputs!$BB1770:$BM1770,,MATCH('Rate Data Calculations'!V$7,Inputs!$BB$4:$BM$4,0)),"")</f>
        <v/>
      </c>
      <c r="W1773" s="549" t="str">
        <f>IF(Data_10.2[[#This Row],[Meter_ID]:[Meter_ID]]&lt;&gt;"",INDEX(Inputs!$BB1770:$BM1770,,MATCH('Rate Data Calculations'!W$7,Inputs!$BB$4:$BM$4,0)),"")</f>
        <v/>
      </c>
      <c r="X1773" s="549" t="str">
        <f>IF(Data_10.2[[#This Row],[Meter_ID]:[Meter_ID]]&lt;&gt;"",INDEX(Inputs!$BB1770:$BM1770,,MATCH('Rate Data Calculations'!X$7,Inputs!$BB$4:$BM$4,0)),"")</f>
        <v/>
      </c>
      <c r="Y17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3" s="549"/>
      <c r="ED1773" s="549"/>
      <c r="EE1773" s="549"/>
      <c r="EF1773" s="549"/>
      <c r="EG1773" s="549"/>
      <c r="EH1773" s="549"/>
      <c r="EI1773" s="549"/>
      <c r="EJ1773" s="549"/>
      <c r="EK1773" s="549"/>
      <c r="EL1773" s="549"/>
      <c r="EM1773" s="549"/>
      <c r="EN1773" s="549"/>
    </row>
    <row r="1774" spans="2:144" x14ac:dyDescent="0.25">
      <c r="B1774" s="549" t="str">
        <f>IF(Inputs!BA1771&lt;&gt;"",Inputs!BA1771,"")</f>
        <v/>
      </c>
      <c r="C1774" s="549" t="str">
        <f t="shared" si="37"/>
        <v/>
      </c>
      <c r="D1774" s="550" t="str">
        <f>IF($B1774&lt;&gt;"",Inputs!AZ1771,"")</f>
        <v/>
      </c>
      <c r="E1774" s="551" t="str">
        <f>IF(Data_10.2[[#This Row],[Meter_ID]]&lt;&gt;"",IFERROR(SUM(Monthly_Bill_10.2[#This Row]),0),"")</f>
        <v/>
      </c>
      <c r="F1774" s="551" t="str">
        <f>IF(Data_10.2[[#This Row],[Meter_ID]]&lt;&gt;"",IFERROR(AVERAGEIF(Monthly_Bill_10.2[#This Row],"&lt;&gt;0"),0),"")</f>
        <v/>
      </c>
      <c r="G1774" s="549" t="str">
        <f>IF(Data_10.2[[#This Row],[Meter_ID]]&lt;&gt;"",SUM(Usage_10.2[#This Row]),"")</f>
        <v/>
      </c>
      <c r="H1774" s="549" t="str">
        <f>IF(Data_10.2[[#This Row],[Meter_ID]]&lt;&gt;"",IFERROR(AVERAGEIF(Usage_10.2[#This Row],"&lt;&gt;0"),0),"")</f>
        <v/>
      </c>
      <c r="I1774" s="552">
        <f>SUM(Usage_10.2[[#This Row],[Jan_Usage]:[Apr_Usage]])+SUM(Usage_10.2[[#This Row],[Nov_Usage]:[Dec_Usage]])</f>
        <v>0</v>
      </c>
      <c r="J1774" s="552">
        <f>SUM(Usage_10.2[[#This Row],[May_Usage]:[Oct_Usage]])</f>
        <v>0</v>
      </c>
      <c r="K1774" s="552">
        <f>COUNTIF(Usage_10.2[[#This Row],[Jan_Usage]:[Apr_Usage]],"&gt;0")+COUNTIF(Usage_10.2[[#This Row],[Nov_Usage]:[Dec_Usage]],"&gt;0")</f>
        <v>0</v>
      </c>
      <c r="L1774" s="552">
        <f>COUNTIF(Usage_10.2[[#This Row],[May_Usage]:[Oct_Usage]],"&gt;0")</f>
        <v>0</v>
      </c>
      <c r="M1774" s="549" t="str">
        <f>IF(Data_10.2[[#This Row],[Meter_ID]:[Meter_ID]]&lt;&gt;"",INDEX(Inputs!$BB1771:$BM1771,,MATCH('Rate Data Calculations'!M$7,Inputs!$BB$4:$BM$4,0)),"")</f>
        <v/>
      </c>
      <c r="N1774" s="549" t="str">
        <f>IF(Data_10.2[[#This Row],[Meter_ID]:[Meter_ID]]&lt;&gt;"",INDEX(Inputs!$BB1771:$BM1771,,MATCH('Rate Data Calculations'!N$7,Inputs!$BB$4:$BM$4,0)),"")</f>
        <v/>
      </c>
      <c r="O1774" s="549" t="str">
        <f>IF(Data_10.2[[#This Row],[Meter_ID]:[Meter_ID]]&lt;&gt;"",INDEX(Inputs!$BB1771:$BM1771,,MATCH('Rate Data Calculations'!O$7,Inputs!$BB$4:$BM$4,0)),"")</f>
        <v/>
      </c>
      <c r="P1774" s="549" t="str">
        <f>IF(Data_10.2[[#This Row],[Meter_ID]:[Meter_ID]]&lt;&gt;"",INDEX(Inputs!$BB1771:$BM1771,,MATCH('Rate Data Calculations'!P$7,Inputs!$BB$4:$BM$4,0)),"")</f>
        <v/>
      </c>
      <c r="Q1774" s="549" t="str">
        <f>IF(Data_10.2[[#This Row],[Meter_ID]:[Meter_ID]]&lt;&gt;"",INDEX(Inputs!$BB1771:$BM1771,,MATCH('Rate Data Calculations'!Q$7,Inputs!$BB$4:$BM$4,0)),"")</f>
        <v/>
      </c>
      <c r="R1774" s="549" t="str">
        <f>IF(Data_10.2[[#This Row],[Meter_ID]:[Meter_ID]]&lt;&gt;"",INDEX(Inputs!$BB1771:$BM1771,,MATCH('Rate Data Calculations'!R$7,Inputs!$BB$4:$BM$4,0)),"")</f>
        <v/>
      </c>
      <c r="S1774" s="549" t="str">
        <f>IF(Data_10.2[[#This Row],[Meter_ID]:[Meter_ID]]&lt;&gt;"",INDEX(Inputs!$BB1771:$BM1771,,MATCH('Rate Data Calculations'!S$7,Inputs!$BB$4:$BM$4,0)),"")</f>
        <v/>
      </c>
      <c r="T1774" s="549" t="str">
        <f>IF(Data_10.2[[#This Row],[Meter_ID]:[Meter_ID]]&lt;&gt;"",INDEX(Inputs!$BB1771:$BM1771,,MATCH('Rate Data Calculations'!T$7,Inputs!$BB$4:$BM$4,0)),"")</f>
        <v/>
      </c>
      <c r="U1774" s="549" t="str">
        <f>IF(Data_10.2[[#This Row],[Meter_ID]:[Meter_ID]]&lt;&gt;"",INDEX(Inputs!$BB1771:$BM1771,,MATCH('Rate Data Calculations'!U$7,Inputs!$BB$4:$BM$4,0)),"")</f>
        <v/>
      </c>
      <c r="V1774" s="549" t="str">
        <f>IF(Data_10.2[[#This Row],[Meter_ID]:[Meter_ID]]&lt;&gt;"",INDEX(Inputs!$BB1771:$BM1771,,MATCH('Rate Data Calculations'!V$7,Inputs!$BB$4:$BM$4,0)),"")</f>
        <v/>
      </c>
      <c r="W1774" s="549" t="str">
        <f>IF(Data_10.2[[#This Row],[Meter_ID]:[Meter_ID]]&lt;&gt;"",INDEX(Inputs!$BB1771:$BM1771,,MATCH('Rate Data Calculations'!W$7,Inputs!$BB$4:$BM$4,0)),"")</f>
        <v/>
      </c>
      <c r="X1774" s="549" t="str">
        <f>IF(Data_10.2[[#This Row],[Meter_ID]:[Meter_ID]]&lt;&gt;"",INDEX(Inputs!$BB1771:$BM1771,,MATCH('Rate Data Calculations'!X$7,Inputs!$BB$4:$BM$4,0)),"")</f>
        <v/>
      </c>
      <c r="Y17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4" s="549"/>
      <c r="ED1774" s="549"/>
      <c r="EE1774" s="549"/>
      <c r="EF1774" s="549"/>
      <c r="EG1774" s="549"/>
      <c r="EH1774" s="549"/>
      <c r="EI1774" s="549"/>
      <c r="EJ1774" s="549"/>
      <c r="EK1774" s="549"/>
      <c r="EL1774" s="549"/>
      <c r="EM1774" s="549"/>
      <c r="EN1774" s="549"/>
    </row>
    <row r="1775" spans="2:144" x14ac:dyDescent="0.25">
      <c r="B1775" s="549" t="str">
        <f>IF(Inputs!BA1772&lt;&gt;"",Inputs!BA1772,"")</f>
        <v/>
      </c>
      <c r="C1775" s="549" t="str">
        <f t="shared" si="37"/>
        <v/>
      </c>
      <c r="D1775" s="550" t="str">
        <f>IF($B1775&lt;&gt;"",Inputs!AZ1772,"")</f>
        <v/>
      </c>
      <c r="E1775" s="551" t="str">
        <f>IF(Data_10.2[[#This Row],[Meter_ID]]&lt;&gt;"",IFERROR(SUM(Monthly_Bill_10.2[#This Row]),0),"")</f>
        <v/>
      </c>
      <c r="F1775" s="551" t="str">
        <f>IF(Data_10.2[[#This Row],[Meter_ID]]&lt;&gt;"",IFERROR(AVERAGEIF(Monthly_Bill_10.2[#This Row],"&lt;&gt;0"),0),"")</f>
        <v/>
      </c>
      <c r="G1775" s="549" t="str">
        <f>IF(Data_10.2[[#This Row],[Meter_ID]]&lt;&gt;"",SUM(Usage_10.2[#This Row]),"")</f>
        <v/>
      </c>
      <c r="H1775" s="549" t="str">
        <f>IF(Data_10.2[[#This Row],[Meter_ID]]&lt;&gt;"",IFERROR(AVERAGEIF(Usage_10.2[#This Row],"&lt;&gt;0"),0),"")</f>
        <v/>
      </c>
      <c r="I1775" s="552">
        <f>SUM(Usage_10.2[[#This Row],[Jan_Usage]:[Apr_Usage]])+SUM(Usage_10.2[[#This Row],[Nov_Usage]:[Dec_Usage]])</f>
        <v>0</v>
      </c>
      <c r="J1775" s="552">
        <f>SUM(Usage_10.2[[#This Row],[May_Usage]:[Oct_Usage]])</f>
        <v>0</v>
      </c>
      <c r="K1775" s="552">
        <f>COUNTIF(Usage_10.2[[#This Row],[Jan_Usage]:[Apr_Usage]],"&gt;0")+COUNTIF(Usage_10.2[[#This Row],[Nov_Usage]:[Dec_Usage]],"&gt;0")</f>
        <v>0</v>
      </c>
      <c r="L1775" s="552">
        <f>COUNTIF(Usage_10.2[[#This Row],[May_Usage]:[Oct_Usage]],"&gt;0")</f>
        <v>0</v>
      </c>
      <c r="M1775" s="549" t="str">
        <f>IF(Data_10.2[[#This Row],[Meter_ID]:[Meter_ID]]&lt;&gt;"",INDEX(Inputs!$BB1772:$BM1772,,MATCH('Rate Data Calculations'!M$7,Inputs!$BB$4:$BM$4,0)),"")</f>
        <v/>
      </c>
      <c r="N1775" s="549" t="str">
        <f>IF(Data_10.2[[#This Row],[Meter_ID]:[Meter_ID]]&lt;&gt;"",INDEX(Inputs!$BB1772:$BM1772,,MATCH('Rate Data Calculations'!N$7,Inputs!$BB$4:$BM$4,0)),"")</f>
        <v/>
      </c>
      <c r="O1775" s="549" t="str">
        <f>IF(Data_10.2[[#This Row],[Meter_ID]:[Meter_ID]]&lt;&gt;"",INDEX(Inputs!$BB1772:$BM1772,,MATCH('Rate Data Calculations'!O$7,Inputs!$BB$4:$BM$4,0)),"")</f>
        <v/>
      </c>
      <c r="P1775" s="549" t="str">
        <f>IF(Data_10.2[[#This Row],[Meter_ID]:[Meter_ID]]&lt;&gt;"",INDEX(Inputs!$BB1772:$BM1772,,MATCH('Rate Data Calculations'!P$7,Inputs!$BB$4:$BM$4,0)),"")</f>
        <v/>
      </c>
      <c r="Q1775" s="549" t="str">
        <f>IF(Data_10.2[[#This Row],[Meter_ID]:[Meter_ID]]&lt;&gt;"",INDEX(Inputs!$BB1772:$BM1772,,MATCH('Rate Data Calculations'!Q$7,Inputs!$BB$4:$BM$4,0)),"")</f>
        <v/>
      </c>
      <c r="R1775" s="549" t="str">
        <f>IF(Data_10.2[[#This Row],[Meter_ID]:[Meter_ID]]&lt;&gt;"",INDEX(Inputs!$BB1772:$BM1772,,MATCH('Rate Data Calculations'!R$7,Inputs!$BB$4:$BM$4,0)),"")</f>
        <v/>
      </c>
      <c r="S1775" s="549" t="str">
        <f>IF(Data_10.2[[#This Row],[Meter_ID]:[Meter_ID]]&lt;&gt;"",INDEX(Inputs!$BB1772:$BM1772,,MATCH('Rate Data Calculations'!S$7,Inputs!$BB$4:$BM$4,0)),"")</f>
        <v/>
      </c>
      <c r="T1775" s="549" t="str">
        <f>IF(Data_10.2[[#This Row],[Meter_ID]:[Meter_ID]]&lt;&gt;"",INDEX(Inputs!$BB1772:$BM1772,,MATCH('Rate Data Calculations'!T$7,Inputs!$BB$4:$BM$4,0)),"")</f>
        <v/>
      </c>
      <c r="U1775" s="549" t="str">
        <f>IF(Data_10.2[[#This Row],[Meter_ID]:[Meter_ID]]&lt;&gt;"",INDEX(Inputs!$BB1772:$BM1772,,MATCH('Rate Data Calculations'!U$7,Inputs!$BB$4:$BM$4,0)),"")</f>
        <v/>
      </c>
      <c r="V1775" s="549" t="str">
        <f>IF(Data_10.2[[#This Row],[Meter_ID]:[Meter_ID]]&lt;&gt;"",INDEX(Inputs!$BB1772:$BM1772,,MATCH('Rate Data Calculations'!V$7,Inputs!$BB$4:$BM$4,0)),"")</f>
        <v/>
      </c>
      <c r="W1775" s="549" t="str">
        <f>IF(Data_10.2[[#This Row],[Meter_ID]:[Meter_ID]]&lt;&gt;"",INDEX(Inputs!$BB1772:$BM1772,,MATCH('Rate Data Calculations'!W$7,Inputs!$BB$4:$BM$4,0)),"")</f>
        <v/>
      </c>
      <c r="X1775" s="549" t="str">
        <f>IF(Data_10.2[[#This Row],[Meter_ID]:[Meter_ID]]&lt;&gt;"",INDEX(Inputs!$BB1772:$BM1772,,MATCH('Rate Data Calculations'!X$7,Inputs!$BB$4:$BM$4,0)),"")</f>
        <v/>
      </c>
      <c r="Y17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5" s="549"/>
      <c r="ED1775" s="549"/>
      <c r="EE1775" s="549"/>
      <c r="EF1775" s="549"/>
      <c r="EG1775" s="549"/>
      <c r="EH1775" s="549"/>
      <c r="EI1775" s="549"/>
      <c r="EJ1775" s="549"/>
      <c r="EK1775" s="549"/>
      <c r="EL1775" s="549"/>
      <c r="EM1775" s="549"/>
      <c r="EN1775" s="549"/>
    </row>
    <row r="1776" spans="2:144" x14ac:dyDescent="0.25">
      <c r="B1776" s="549" t="str">
        <f>IF(Inputs!BA1773&lt;&gt;"",Inputs!BA1773,"")</f>
        <v/>
      </c>
      <c r="C1776" s="549" t="str">
        <f t="shared" si="37"/>
        <v/>
      </c>
      <c r="D1776" s="550" t="str">
        <f>IF($B1776&lt;&gt;"",Inputs!AZ1773,"")</f>
        <v/>
      </c>
      <c r="E1776" s="551" t="str">
        <f>IF(Data_10.2[[#This Row],[Meter_ID]]&lt;&gt;"",IFERROR(SUM(Monthly_Bill_10.2[#This Row]),0),"")</f>
        <v/>
      </c>
      <c r="F1776" s="551" t="str">
        <f>IF(Data_10.2[[#This Row],[Meter_ID]]&lt;&gt;"",IFERROR(AVERAGEIF(Monthly_Bill_10.2[#This Row],"&lt;&gt;0"),0),"")</f>
        <v/>
      </c>
      <c r="G1776" s="549" t="str">
        <f>IF(Data_10.2[[#This Row],[Meter_ID]]&lt;&gt;"",SUM(Usage_10.2[#This Row]),"")</f>
        <v/>
      </c>
      <c r="H1776" s="549" t="str">
        <f>IF(Data_10.2[[#This Row],[Meter_ID]]&lt;&gt;"",IFERROR(AVERAGEIF(Usage_10.2[#This Row],"&lt;&gt;0"),0),"")</f>
        <v/>
      </c>
      <c r="I1776" s="552">
        <f>SUM(Usage_10.2[[#This Row],[Jan_Usage]:[Apr_Usage]])+SUM(Usage_10.2[[#This Row],[Nov_Usage]:[Dec_Usage]])</f>
        <v>0</v>
      </c>
      <c r="J1776" s="552">
        <f>SUM(Usage_10.2[[#This Row],[May_Usage]:[Oct_Usage]])</f>
        <v>0</v>
      </c>
      <c r="K1776" s="552">
        <f>COUNTIF(Usage_10.2[[#This Row],[Jan_Usage]:[Apr_Usage]],"&gt;0")+COUNTIF(Usage_10.2[[#This Row],[Nov_Usage]:[Dec_Usage]],"&gt;0")</f>
        <v>0</v>
      </c>
      <c r="L1776" s="552">
        <f>COUNTIF(Usage_10.2[[#This Row],[May_Usage]:[Oct_Usage]],"&gt;0")</f>
        <v>0</v>
      </c>
      <c r="M1776" s="549" t="str">
        <f>IF(Data_10.2[[#This Row],[Meter_ID]:[Meter_ID]]&lt;&gt;"",INDEX(Inputs!$BB1773:$BM1773,,MATCH('Rate Data Calculations'!M$7,Inputs!$BB$4:$BM$4,0)),"")</f>
        <v/>
      </c>
      <c r="N1776" s="549" t="str">
        <f>IF(Data_10.2[[#This Row],[Meter_ID]:[Meter_ID]]&lt;&gt;"",INDEX(Inputs!$BB1773:$BM1773,,MATCH('Rate Data Calculations'!N$7,Inputs!$BB$4:$BM$4,0)),"")</f>
        <v/>
      </c>
      <c r="O1776" s="549" t="str">
        <f>IF(Data_10.2[[#This Row],[Meter_ID]:[Meter_ID]]&lt;&gt;"",INDEX(Inputs!$BB1773:$BM1773,,MATCH('Rate Data Calculations'!O$7,Inputs!$BB$4:$BM$4,0)),"")</f>
        <v/>
      </c>
      <c r="P1776" s="549" t="str">
        <f>IF(Data_10.2[[#This Row],[Meter_ID]:[Meter_ID]]&lt;&gt;"",INDEX(Inputs!$BB1773:$BM1773,,MATCH('Rate Data Calculations'!P$7,Inputs!$BB$4:$BM$4,0)),"")</f>
        <v/>
      </c>
      <c r="Q1776" s="549" t="str">
        <f>IF(Data_10.2[[#This Row],[Meter_ID]:[Meter_ID]]&lt;&gt;"",INDEX(Inputs!$BB1773:$BM1773,,MATCH('Rate Data Calculations'!Q$7,Inputs!$BB$4:$BM$4,0)),"")</f>
        <v/>
      </c>
      <c r="R1776" s="549" t="str">
        <f>IF(Data_10.2[[#This Row],[Meter_ID]:[Meter_ID]]&lt;&gt;"",INDEX(Inputs!$BB1773:$BM1773,,MATCH('Rate Data Calculations'!R$7,Inputs!$BB$4:$BM$4,0)),"")</f>
        <v/>
      </c>
      <c r="S1776" s="549" t="str">
        <f>IF(Data_10.2[[#This Row],[Meter_ID]:[Meter_ID]]&lt;&gt;"",INDEX(Inputs!$BB1773:$BM1773,,MATCH('Rate Data Calculations'!S$7,Inputs!$BB$4:$BM$4,0)),"")</f>
        <v/>
      </c>
      <c r="T1776" s="549" t="str">
        <f>IF(Data_10.2[[#This Row],[Meter_ID]:[Meter_ID]]&lt;&gt;"",INDEX(Inputs!$BB1773:$BM1773,,MATCH('Rate Data Calculations'!T$7,Inputs!$BB$4:$BM$4,0)),"")</f>
        <v/>
      </c>
      <c r="U1776" s="549" t="str">
        <f>IF(Data_10.2[[#This Row],[Meter_ID]:[Meter_ID]]&lt;&gt;"",INDEX(Inputs!$BB1773:$BM1773,,MATCH('Rate Data Calculations'!U$7,Inputs!$BB$4:$BM$4,0)),"")</f>
        <v/>
      </c>
      <c r="V1776" s="549" t="str">
        <f>IF(Data_10.2[[#This Row],[Meter_ID]:[Meter_ID]]&lt;&gt;"",INDEX(Inputs!$BB1773:$BM1773,,MATCH('Rate Data Calculations'!V$7,Inputs!$BB$4:$BM$4,0)),"")</f>
        <v/>
      </c>
      <c r="W1776" s="549" t="str">
        <f>IF(Data_10.2[[#This Row],[Meter_ID]:[Meter_ID]]&lt;&gt;"",INDEX(Inputs!$BB1773:$BM1773,,MATCH('Rate Data Calculations'!W$7,Inputs!$BB$4:$BM$4,0)),"")</f>
        <v/>
      </c>
      <c r="X1776" s="549" t="str">
        <f>IF(Data_10.2[[#This Row],[Meter_ID]:[Meter_ID]]&lt;&gt;"",INDEX(Inputs!$BB1773:$BM1773,,MATCH('Rate Data Calculations'!X$7,Inputs!$BB$4:$BM$4,0)),"")</f>
        <v/>
      </c>
      <c r="Y17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6" s="549"/>
      <c r="ED1776" s="549"/>
      <c r="EE1776" s="549"/>
      <c r="EF1776" s="549"/>
      <c r="EG1776" s="549"/>
      <c r="EH1776" s="549"/>
      <c r="EI1776" s="549"/>
      <c r="EJ1776" s="549"/>
      <c r="EK1776" s="549"/>
      <c r="EL1776" s="549"/>
      <c r="EM1776" s="549"/>
      <c r="EN1776" s="549"/>
    </row>
    <row r="1777" spans="2:144" x14ac:dyDescent="0.25">
      <c r="B1777" s="549" t="str">
        <f>IF(Inputs!BA1774&lt;&gt;"",Inputs!BA1774,"")</f>
        <v/>
      </c>
      <c r="C1777" s="549" t="str">
        <f t="shared" si="37"/>
        <v/>
      </c>
      <c r="D1777" s="550" t="str">
        <f>IF($B1777&lt;&gt;"",Inputs!AZ1774,"")</f>
        <v/>
      </c>
      <c r="E1777" s="551" t="str">
        <f>IF(Data_10.2[[#This Row],[Meter_ID]]&lt;&gt;"",IFERROR(SUM(Monthly_Bill_10.2[#This Row]),0),"")</f>
        <v/>
      </c>
      <c r="F1777" s="551" t="str">
        <f>IF(Data_10.2[[#This Row],[Meter_ID]]&lt;&gt;"",IFERROR(AVERAGEIF(Monthly_Bill_10.2[#This Row],"&lt;&gt;0"),0),"")</f>
        <v/>
      </c>
      <c r="G1777" s="549" t="str">
        <f>IF(Data_10.2[[#This Row],[Meter_ID]]&lt;&gt;"",SUM(Usage_10.2[#This Row]),"")</f>
        <v/>
      </c>
      <c r="H1777" s="549" t="str">
        <f>IF(Data_10.2[[#This Row],[Meter_ID]]&lt;&gt;"",IFERROR(AVERAGEIF(Usage_10.2[#This Row],"&lt;&gt;0"),0),"")</f>
        <v/>
      </c>
      <c r="I1777" s="552">
        <f>SUM(Usage_10.2[[#This Row],[Jan_Usage]:[Apr_Usage]])+SUM(Usage_10.2[[#This Row],[Nov_Usage]:[Dec_Usage]])</f>
        <v>0</v>
      </c>
      <c r="J1777" s="552">
        <f>SUM(Usage_10.2[[#This Row],[May_Usage]:[Oct_Usage]])</f>
        <v>0</v>
      </c>
      <c r="K1777" s="552">
        <f>COUNTIF(Usage_10.2[[#This Row],[Jan_Usage]:[Apr_Usage]],"&gt;0")+COUNTIF(Usage_10.2[[#This Row],[Nov_Usage]:[Dec_Usage]],"&gt;0")</f>
        <v>0</v>
      </c>
      <c r="L1777" s="552">
        <f>COUNTIF(Usage_10.2[[#This Row],[May_Usage]:[Oct_Usage]],"&gt;0")</f>
        <v>0</v>
      </c>
      <c r="M1777" s="549" t="str">
        <f>IF(Data_10.2[[#This Row],[Meter_ID]:[Meter_ID]]&lt;&gt;"",INDEX(Inputs!$BB1774:$BM1774,,MATCH('Rate Data Calculations'!M$7,Inputs!$BB$4:$BM$4,0)),"")</f>
        <v/>
      </c>
      <c r="N1777" s="549" t="str">
        <f>IF(Data_10.2[[#This Row],[Meter_ID]:[Meter_ID]]&lt;&gt;"",INDEX(Inputs!$BB1774:$BM1774,,MATCH('Rate Data Calculations'!N$7,Inputs!$BB$4:$BM$4,0)),"")</f>
        <v/>
      </c>
      <c r="O1777" s="549" t="str">
        <f>IF(Data_10.2[[#This Row],[Meter_ID]:[Meter_ID]]&lt;&gt;"",INDEX(Inputs!$BB1774:$BM1774,,MATCH('Rate Data Calculations'!O$7,Inputs!$BB$4:$BM$4,0)),"")</f>
        <v/>
      </c>
      <c r="P1777" s="549" t="str">
        <f>IF(Data_10.2[[#This Row],[Meter_ID]:[Meter_ID]]&lt;&gt;"",INDEX(Inputs!$BB1774:$BM1774,,MATCH('Rate Data Calculations'!P$7,Inputs!$BB$4:$BM$4,0)),"")</f>
        <v/>
      </c>
      <c r="Q1777" s="549" t="str">
        <f>IF(Data_10.2[[#This Row],[Meter_ID]:[Meter_ID]]&lt;&gt;"",INDEX(Inputs!$BB1774:$BM1774,,MATCH('Rate Data Calculations'!Q$7,Inputs!$BB$4:$BM$4,0)),"")</f>
        <v/>
      </c>
      <c r="R1777" s="549" t="str">
        <f>IF(Data_10.2[[#This Row],[Meter_ID]:[Meter_ID]]&lt;&gt;"",INDEX(Inputs!$BB1774:$BM1774,,MATCH('Rate Data Calculations'!R$7,Inputs!$BB$4:$BM$4,0)),"")</f>
        <v/>
      </c>
      <c r="S1777" s="549" t="str">
        <f>IF(Data_10.2[[#This Row],[Meter_ID]:[Meter_ID]]&lt;&gt;"",INDEX(Inputs!$BB1774:$BM1774,,MATCH('Rate Data Calculations'!S$7,Inputs!$BB$4:$BM$4,0)),"")</f>
        <v/>
      </c>
      <c r="T1777" s="549" t="str">
        <f>IF(Data_10.2[[#This Row],[Meter_ID]:[Meter_ID]]&lt;&gt;"",INDEX(Inputs!$BB1774:$BM1774,,MATCH('Rate Data Calculations'!T$7,Inputs!$BB$4:$BM$4,0)),"")</f>
        <v/>
      </c>
      <c r="U1777" s="549" t="str">
        <f>IF(Data_10.2[[#This Row],[Meter_ID]:[Meter_ID]]&lt;&gt;"",INDEX(Inputs!$BB1774:$BM1774,,MATCH('Rate Data Calculations'!U$7,Inputs!$BB$4:$BM$4,0)),"")</f>
        <v/>
      </c>
      <c r="V1777" s="549" t="str">
        <f>IF(Data_10.2[[#This Row],[Meter_ID]:[Meter_ID]]&lt;&gt;"",INDEX(Inputs!$BB1774:$BM1774,,MATCH('Rate Data Calculations'!V$7,Inputs!$BB$4:$BM$4,0)),"")</f>
        <v/>
      </c>
      <c r="W1777" s="549" t="str">
        <f>IF(Data_10.2[[#This Row],[Meter_ID]:[Meter_ID]]&lt;&gt;"",INDEX(Inputs!$BB1774:$BM1774,,MATCH('Rate Data Calculations'!W$7,Inputs!$BB$4:$BM$4,0)),"")</f>
        <v/>
      </c>
      <c r="X1777" s="549" t="str">
        <f>IF(Data_10.2[[#This Row],[Meter_ID]:[Meter_ID]]&lt;&gt;"",INDEX(Inputs!$BB1774:$BM1774,,MATCH('Rate Data Calculations'!X$7,Inputs!$BB$4:$BM$4,0)),"")</f>
        <v/>
      </c>
      <c r="Y17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7" s="549"/>
      <c r="ED1777" s="549"/>
      <c r="EE1777" s="549"/>
      <c r="EF1777" s="549"/>
      <c r="EG1777" s="549"/>
      <c r="EH1777" s="549"/>
      <c r="EI1777" s="549"/>
      <c r="EJ1777" s="549"/>
      <c r="EK1777" s="549"/>
      <c r="EL1777" s="549"/>
      <c r="EM1777" s="549"/>
      <c r="EN1777" s="549"/>
    </row>
    <row r="1778" spans="2:144" x14ac:dyDescent="0.25">
      <c r="B1778" s="549" t="str">
        <f>IF(Inputs!BA1775&lt;&gt;"",Inputs!BA1775,"")</f>
        <v/>
      </c>
      <c r="C1778" s="549" t="str">
        <f t="shared" si="37"/>
        <v/>
      </c>
      <c r="D1778" s="550" t="str">
        <f>IF($B1778&lt;&gt;"",Inputs!AZ1775,"")</f>
        <v/>
      </c>
      <c r="E1778" s="551" t="str">
        <f>IF(Data_10.2[[#This Row],[Meter_ID]]&lt;&gt;"",IFERROR(SUM(Monthly_Bill_10.2[#This Row]),0),"")</f>
        <v/>
      </c>
      <c r="F1778" s="551" t="str">
        <f>IF(Data_10.2[[#This Row],[Meter_ID]]&lt;&gt;"",IFERROR(AVERAGEIF(Monthly_Bill_10.2[#This Row],"&lt;&gt;0"),0),"")</f>
        <v/>
      </c>
      <c r="G1778" s="549" t="str">
        <f>IF(Data_10.2[[#This Row],[Meter_ID]]&lt;&gt;"",SUM(Usage_10.2[#This Row]),"")</f>
        <v/>
      </c>
      <c r="H1778" s="549" t="str">
        <f>IF(Data_10.2[[#This Row],[Meter_ID]]&lt;&gt;"",IFERROR(AVERAGEIF(Usage_10.2[#This Row],"&lt;&gt;0"),0),"")</f>
        <v/>
      </c>
      <c r="I1778" s="552">
        <f>SUM(Usage_10.2[[#This Row],[Jan_Usage]:[Apr_Usage]])+SUM(Usage_10.2[[#This Row],[Nov_Usage]:[Dec_Usage]])</f>
        <v>0</v>
      </c>
      <c r="J1778" s="552">
        <f>SUM(Usage_10.2[[#This Row],[May_Usage]:[Oct_Usage]])</f>
        <v>0</v>
      </c>
      <c r="K1778" s="552">
        <f>COUNTIF(Usage_10.2[[#This Row],[Jan_Usage]:[Apr_Usage]],"&gt;0")+COUNTIF(Usage_10.2[[#This Row],[Nov_Usage]:[Dec_Usage]],"&gt;0")</f>
        <v>0</v>
      </c>
      <c r="L1778" s="552">
        <f>COUNTIF(Usage_10.2[[#This Row],[May_Usage]:[Oct_Usage]],"&gt;0")</f>
        <v>0</v>
      </c>
      <c r="M1778" s="549" t="str">
        <f>IF(Data_10.2[[#This Row],[Meter_ID]:[Meter_ID]]&lt;&gt;"",INDEX(Inputs!$BB1775:$BM1775,,MATCH('Rate Data Calculations'!M$7,Inputs!$BB$4:$BM$4,0)),"")</f>
        <v/>
      </c>
      <c r="N1778" s="549" t="str">
        <f>IF(Data_10.2[[#This Row],[Meter_ID]:[Meter_ID]]&lt;&gt;"",INDEX(Inputs!$BB1775:$BM1775,,MATCH('Rate Data Calculations'!N$7,Inputs!$BB$4:$BM$4,0)),"")</f>
        <v/>
      </c>
      <c r="O1778" s="549" t="str">
        <f>IF(Data_10.2[[#This Row],[Meter_ID]:[Meter_ID]]&lt;&gt;"",INDEX(Inputs!$BB1775:$BM1775,,MATCH('Rate Data Calculations'!O$7,Inputs!$BB$4:$BM$4,0)),"")</f>
        <v/>
      </c>
      <c r="P1778" s="549" t="str">
        <f>IF(Data_10.2[[#This Row],[Meter_ID]:[Meter_ID]]&lt;&gt;"",INDEX(Inputs!$BB1775:$BM1775,,MATCH('Rate Data Calculations'!P$7,Inputs!$BB$4:$BM$4,0)),"")</f>
        <v/>
      </c>
      <c r="Q1778" s="549" t="str">
        <f>IF(Data_10.2[[#This Row],[Meter_ID]:[Meter_ID]]&lt;&gt;"",INDEX(Inputs!$BB1775:$BM1775,,MATCH('Rate Data Calculations'!Q$7,Inputs!$BB$4:$BM$4,0)),"")</f>
        <v/>
      </c>
      <c r="R1778" s="549" t="str">
        <f>IF(Data_10.2[[#This Row],[Meter_ID]:[Meter_ID]]&lt;&gt;"",INDEX(Inputs!$BB1775:$BM1775,,MATCH('Rate Data Calculations'!R$7,Inputs!$BB$4:$BM$4,0)),"")</f>
        <v/>
      </c>
      <c r="S1778" s="549" t="str">
        <f>IF(Data_10.2[[#This Row],[Meter_ID]:[Meter_ID]]&lt;&gt;"",INDEX(Inputs!$BB1775:$BM1775,,MATCH('Rate Data Calculations'!S$7,Inputs!$BB$4:$BM$4,0)),"")</f>
        <v/>
      </c>
      <c r="T1778" s="549" t="str">
        <f>IF(Data_10.2[[#This Row],[Meter_ID]:[Meter_ID]]&lt;&gt;"",INDEX(Inputs!$BB1775:$BM1775,,MATCH('Rate Data Calculations'!T$7,Inputs!$BB$4:$BM$4,0)),"")</f>
        <v/>
      </c>
      <c r="U1778" s="549" t="str">
        <f>IF(Data_10.2[[#This Row],[Meter_ID]:[Meter_ID]]&lt;&gt;"",INDEX(Inputs!$BB1775:$BM1775,,MATCH('Rate Data Calculations'!U$7,Inputs!$BB$4:$BM$4,0)),"")</f>
        <v/>
      </c>
      <c r="V1778" s="549" t="str">
        <f>IF(Data_10.2[[#This Row],[Meter_ID]:[Meter_ID]]&lt;&gt;"",INDEX(Inputs!$BB1775:$BM1775,,MATCH('Rate Data Calculations'!V$7,Inputs!$BB$4:$BM$4,0)),"")</f>
        <v/>
      </c>
      <c r="W1778" s="549" t="str">
        <f>IF(Data_10.2[[#This Row],[Meter_ID]:[Meter_ID]]&lt;&gt;"",INDEX(Inputs!$BB1775:$BM1775,,MATCH('Rate Data Calculations'!W$7,Inputs!$BB$4:$BM$4,0)),"")</f>
        <v/>
      </c>
      <c r="X1778" s="549" t="str">
        <f>IF(Data_10.2[[#This Row],[Meter_ID]:[Meter_ID]]&lt;&gt;"",INDEX(Inputs!$BB1775:$BM1775,,MATCH('Rate Data Calculations'!X$7,Inputs!$BB$4:$BM$4,0)),"")</f>
        <v/>
      </c>
      <c r="Y17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8" s="549"/>
      <c r="ED1778" s="549"/>
      <c r="EE1778" s="549"/>
      <c r="EF1778" s="549"/>
      <c r="EG1778" s="549"/>
      <c r="EH1778" s="549"/>
      <c r="EI1778" s="549"/>
      <c r="EJ1778" s="549"/>
      <c r="EK1778" s="549"/>
      <c r="EL1778" s="549"/>
      <c r="EM1778" s="549"/>
      <c r="EN1778" s="549"/>
    </row>
    <row r="1779" spans="2:144" x14ac:dyDescent="0.25">
      <c r="B1779" s="549" t="str">
        <f>IF(Inputs!BA1776&lt;&gt;"",Inputs!BA1776,"")</f>
        <v/>
      </c>
      <c r="C1779" s="549" t="str">
        <f t="shared" si="37"/>
        <v/>
      </c>
      <c r="D1779" s="550" t="str">
        <f>IF($B1779&lt;&gt;"",Inputs!AZ1776,"")</f>
        <v/>
      </c>
      <c r="E1779" s="551" t="str">
        <f>IF(Data_10.2[[#This Row],[Meter_ID]]&lt;&gt;"",IFERROR(SUM(Monthly_Bill_10.2[#This Row]),0),"")</f>
        <v/>
      </c>
      <c r="F1779" s="551" t="str">
        <f>IF(Data_10.2[[#This Row],[Meter_ID]]&lt;&gt;"",IFERROR(AVERAGEIF(Monthly_Bill_10.2[#This Row],"&lt;&gt;0"),0),"")</f>
        <v/>
      </c>
      <c r="G1779" s="549" t="str">
        <f>IF(Data_10.2[[#This Row],[Meter_ID]]&lt;&gt;"",SUM(Usage_10.2[#This Row]),"")</f>
        <v/>
      </c>
      <c r="H1779" s="549" t="str">
        <f>IF(Data_10.2[[#This Row],[Meter_ID]]&lt;&gt;"",IFERROR(AVERAGEIF(Usage_10.2[#This Row],"&lt;&gt;0"),0),"")</f>
        <v/>
      </c>
      <c r="I1779" s="552">
        <f>SUM(Usage_10.2[[#This Row],[Jan_Usage]:[Apr_Usage]])+SUM(Usage_10.2[[#This Row],[Nov_Usage]:[Dec_Usage]])</f>
        <v>0</v>
      </c>
      <c r="J1779" s="552">
        <f>SUM(Usage_10.2[[#This Row],[May_Usage]:[Oct_Usage]])</f>
        <v>0</v>
      </c>
      <c r="K1779" s="552">
        <f>COUNTIF(Usage_10.2[[#This Row],[Jan_Usage]:[Apr_Usage]],"&gt;0")+COUNTIF(Usage_10.2[[#This Row],[Nov_Usage]:[Dec_Usage]],"&gt;0")</f>
        <v>0</v>
      </c>
      <c r="L1779" s="552">
        <f>COUNTIF(Usage_10.2[[#This Row],[May_Usage]:[Oct_Usage]],"&gt;0")</f>
        <v>0</v>
      </c>
      <c r="M1779" s="549" t="str">
        <f>IF(Data_10.2[[#This Row],[Meter_ID]:[Meter_ID]]&lt;&gt;"",INDEX(Inputs!$BB1776:$BM1776,,MATCH('Rate Data Calculations'!M$7,Inputs!$BB$4:$BM$4,0)),"")</f>
        <v/>
      </c>
      <c r="N1779" s="549" t="str">
        <f>IF(Data_10.2[[#This Row],[Meter_ID]:[Meter_ID]]&lt;&gt;"",INDEX(Inputs!$BB1776:$BM1776,,MATCH('Rate Data Calculations'!N$7,Inputs!$BB$4:$BM$4,0)),"")</f>
        <v/>
      </c>
      <c r="O1779" s="549" t="str">
        <f>IF(Data_10.2[[#This Row],[Meter_ID]:[Meter_ID]]&lt;&gt;"",INDEX(Inputs!$BB1776:$BM1776,,MATCH('Rate Data Calculations'!O$7,Inputs!$BB$4:$BM$4,0)),"")</f>
        <v/>
      </c>
      <c r="P1779" s="549" t="str">
        <f>IF(Data_10.2[[#This Row],[Meter_ID]:[Meter_ID]]&lt;&gt;"",INDEX(Inputs!$BB1776:$BM1776,,MATCH('Rate Data Calculations'!P$7,Inputs!$BB$4:$BM$4,0)),"")</f>
        <v/>
      </c>
      <c r="Q1779" s="549" t="str">
        <f>IF(Data_10.2[[#This Row],[Meter_ID]:[Meter_ID]]&lt;&gt;"",INDEX(Inputs!$BB1776:$BM1776,,MATCH('Rate Data Calculations'!Q$7,Inputs!$BB$4:$BM$4,0)),"")</f>
        <v/>
      </c>
      <c r="R1779" s="549" t="str">
        <f>IF(Data_10.2[[#This Row],[Meter_ID]:[Meter_ID]]&lt;&gt;"",INDEX(Inputs!$BB1776:$BM1776,,MATCH('Rate Data Calculations'!R$7,Inputs!$BB$4:$BM$4,0)),"")</f>
        <v/>
      </c>
      <c r="S1779" s="549" t="str">
        <f>IF(Data_10.2[[#This Row],[Meter_ID]:[Meter_ID]]&lt;&gt;"",INDEX(Inputs!$BB1776:$BM1776,,MATCH('Rate Data Calculations'!S$7,Inputs!$BB$4:$BM$4,0)),"")</f>
        <v/>
      </c>
      <c r="T1779" s="549" t="str">
        <f>IF(Data_10.2[[#This Row],[Meter_ID]:[Meter_ID]]&lt;&gt;"",INDEX(Inputs!$BB1776:$BM1776,,MATCH('Rate Data Calculations'!T$7,Inputs!$BB$4:$BM$4,0)),"")</f>
        <v/>
      </c>
      <c r="U1779" s="549" t="str">
        <f>IF(Data_10.2[[#This Row],[Meter_ID]:[Meter_ID]]&lt;&gt;"",INDEX(Inputs!$BB1776:$BM1776,,MATCH('Rate Data Calculations'!U$7,Inputs!$BB$4:$BM$4,0)),"")</f>
        <v/>
      </c>
      <c r="V1779" s="549" t="str">
        <f>IF(Data_10.2[[#This Row],[Meter_ID]:[Meter_ID]]&lt;&gt;"",INDEX(Inputs!$BB1776:$BM1776,,MATCH('Rate Data Calculations'!V$7,Inputs!$BB$4:$BM$4,0)),"")</f>
        <v/>
      </c>
      <c r="W1779" s="549" t="str">
        <f>IF(Data_10.2[[#This Row],[Meter_ID]:[Meter_ID]]&lt;&gt;"",INDEX(Inputs!$BB1776:$BM1776,,MATCH('Rate Data Calculations'!W$7,Inputs!$BB$4:$BM$4,0)),"")</f>
        <v/>
      </c>
      <c r="X1779" s="549" t="str">
        <f>IF(Data_10.2[[#This Row],[Meter_ID]:[Meter_ID]]&lt;&gt;"",INDEX(Inputs!$BB1776:$BM1776,,MATCH('Rate Data Calculations'!X$7,Inputs!$BB$4:$BM$4,0)),"")</f>
        <v/>
      </c>
      <c r="Y17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9" s="549"/>
      <c r="ED1779" s="549"/>
      <c r="EE1779" s="549"/>
      <c r="EF1779" s="549"/>
      <c r="EG1779" s="549"/>
      <c r="EH1779" s="549"/>
      <c r="EI1779" s="549"/>
      <c r="EJ1779" s="549"/>
      <c r="EK1779" s="549"/>
      <c r="EL1779" s="549"/>
      <c r="EM1779" s="549"/>
      <c r="EN1779" s="549"/>
    </row>
    <row r="1780" spans="2:144" x14ac:dyDescent="0.25">
      <c r="B1780" s="549" t="str">
        <f>IF(Inputs!BA1777&lt;&gt;"",Inputs!BA1777,"")</f>
        <v/>
      </c>
      <c r="C1780" s="549" t="str">
        <f t="shared" si="37"/>
        <v/>
      </c>
      <c r="D1780" s="550" t="str">
        <f>IF($B1780&lt;&gt;"",Inputs!AZ1777,"")</f>
        <v/>
      </c>
      <c r="E1780" s="551" t="str">
        <f>IF(Data_10.2[[#This Row],[Meter_ID]]&lt;&gt;"",IFERROR(SUM(Monthly_Bill_10.2[#This Row]),0),"")</f>
        <v/>
      </c>
      <c r="F1780" s="551" t="str">
        <f>IF(Data_10.2[[#This Row],[Meter_ID]]&lt;&gt;"",IFERROR(AVERAGEIF(Monthly_Bill_10.2[#This Row],"&lt;&gt;0"),0),"")</f>
        <v/>
      </c>
      <c r="G1780" s="549" t="str">
        <f>IF(Data_10.2[[#This Row],[Meter_ID]]&lt;&gt;"",SUM(Usage_10.2[#This Row]),"")</f>
        <v/>
      </c>
      <c r="H1780" s="549" t="str">
        <f>IF(Data_10.2[[#This Row],[Meter_ID]]&lt;&gt;"",IFERROR(AVERAGEIF(Usage_10.2[#This Row],"&lt;&gt;0"),0),"")</f>
        <v/>
      </c>
      <c r="I1780" s="552">
        <f>SUM(Usage_10.2[[#This Row],[Jan_Usage]:[Apr_Usage]])+SUM(Usage_10.2[[#This Row],[Nov_Usage]:[Dec_Usage]])</f>
        <v>0</v>
      </c>
      <c r="J1780" s="552">
        <f>SUM(Usage_10.2[[#This Row],[May_Usage]:[Oct_Usage]])</f>
        <v>0</v>
      </c>
      <c r="K1780" s="552">
        <f>COUNTIF(Usage_10.2[[#This Row],[Jan_Usage]:[Apr_Usage]],"&gt;0")+COUNTIF(Usage_10.2[[#This Row],[Nov_Usage]:[Dec_Usage]],"&gt;0")</f>
        <v>0</v>
      </c>
      <c r="L1780" s="552">
        <f>COUNTIF(Usage_10.2[[#This Row],[May_Usage]:[Oct_Usage]],"&gt;0")</f>
        <v>0</v>
      </c>
      <c r="M1780" s="549" t="str">
        <f>IF(Data_10.2[[#This Row],[Meter_ID]:[Meter_ID]]&lt;&gt;"",INDEX(Inputs!$BB1777:$BM1777,,MATCH('Rate Data Calculations'!M$7,Inputs!$BB$4:$BM$4,0)),"")</f>
        <v/>
      </c>
      <c r="N1780" s="549" t="str">
        <f>IF(Data_10.2[[#This Row],[Meter_ID]:[Meter_ID]]&lt;&gt;"",INDEX(Inputs!$BB1777:$BM1777,,MATCH('Rate Data Calculations'!N$7,Inputs!$BB$4:$BM$4,0)),"")</f>
        <v/>
      </c>
      <c r="O1780" s="549" t="str">
        <f>IF(Data_10.2[[#This Row],[Meter_ID]:[Meter_ID]]&lt;&gt;"",INDEX(Inputs!$BB1777:$BM1777,,MATCH('Rate Data Calculations'!O$7,Inputs!$BB$4:$BM$4,0)),"")</f>
        <v/>
      </c>
      <c r="P1780" s="549" t="str">
        <f>IF(Data_10.2[[#This Row],[Meter_ID]:[Meter_ID]]&lt;&gt;"",INDEX(Inputs!$BB1777:$BM1777,,MATCH('Rate Data Calculations'!P$7,Inputs!$BB$4:$BM$4,0)),"")</f>
        <v/>
      </c>
      <c r="Q1780" s="549" t="str">
        <f>IF(Data_10.2[[#This Row],[Meter_ID]:[Meter_ID]]&lt;&gt;"",INDEX(Inputs!$BB1777:$BM1777,,MATCH('Rate Data Calculations'!Q$7,Inputs!$BB$4:$BM$4,0)),"")</f>
        <v/>
      </c>
      <c r="R1780" s="549" t="str">
        <f>IF(Data_10.2[[#This Row],[Meter_ID]:[Meter_ID]]&lt;&gt;"",INDEX(Inputs!$BB1777:$BM1777,,MATCH('Rate Data Calculations'!R$7,Inputs!$BB$4:$BM$4,0)),"")</f>
        <v/>
      </c>
      <c r="S1780" s="549" t="str">
        <f>IF(Data_10.2[[#This Row],[Meter_ID]:[Meter_ID]]&lt;&gt;"",INDEX(Inputs!$BB1777:$BM1777,,MATCH('Rate Data Calculations'!S$7,Inputs!$BB$4:$BM$4,0)),"")</f>
        <v/>
      </c>
      <c r="T1780" s="549" t="str">
        <f>IF(Data_10.2[[#This Row],[Meter_ID]:[Meter_ID]]&lt;&gt;"",INDEX(Inputs!$BB1777:$BM1777,,MATCH('Rate Data Calculations'!T$7,Inputs!$BB$4:$BM$4,0)),"")</f>
        <v/>
      </c>
      <c r="U1780" s="549" t="str">
        <f>IF(Data_10.2[[#This Row],[Meter_ID]:[Meter_ID]]&lt;&gt;"",INDEX(Inputs!$BB1777:$BM1777,,MATCH('Rate Data Calculations'!U$7,Inputs!$BB$4:$BM$4,0)),"")</f>
        <v/>
      </c>
      <c r="V1780" s="549" t="str">
        <f>IF(Data_10.2[[#This Row],[Meter_ID]:[Meter_ID]]&lt;&gt;"",INDEX(Inputs!$BB1777:$BM1777,,MATCH('Rate Data Calculations'!V$7,Inputs!$BB$4:$BM$4,0)),"")</f>
        <v/>
      </c>
      <c r="W1780" s="549" t="str">
        <f>IF(Data_10.2[[#This Row],[Meter_ID]:[Meter_ID]]&lt;&gt;"",INDEX(Inputs!$BB1777:$BM1777,,MATCH('Rate Data Calculations'!W$7,Inputs!$BB$4:$BM$4,0)),"")</f>
        <v/>
      </c>
      <c r="X1780" s="549" t="str">
        <f>IF(Data_10.2[[#This Row],[Meter_ID]:[Meter_ID]]&lt;&gt;"",INDEX(Inputs!$BB1777:$BM1777,,MATCH('Rate Data Calculations'!X$7,Inputs!$BB$4:$BM$4,0)),"")</f>
        <v/>
      </c>
      <c r="Y17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0" s="549"/>
      <c r="ED1780" s="549"/>
      <c r="EE1780" s="549"/>
      <c r="EF1780" s="549"/>
      <c r="EG1780" s="549"/>
      <c r="EH1780" s="549"/>
      <c r="EI1780" s="549"/>
      <c r="EJ1780" s="549"/>
      <c r="EK1780" s="549"/>
      <c r="EL1780" s="549"/>
      <c r="EM1780" s="549"/>
      <c r="EN1780" s="549"/>
    </row>
    <row r="1781" spans="2:144" x14ac:dyDescent="0.25">
      <c r="B1781" s="549" t="str">
        <f>IF(Inputs!BA1778&lt;&gt;"",Inputs!BA1778,"")</f>
        <v/>
      </c>
      <c r="C1781" s="549" t="str">
        <f t="shared" si="37"/>
        <v/>
      </c>
      <c r="D1781" s="550" t="str">
        <f>IF($B1781&lt;&gt;"",Inputs!AZ1778,"")</f>
        <v/>
      </c>
      <c r="E1781" s="551" t="str">
        <f>IF(Data_10.2[[#This Row],[Meter_ID]]&lt;&gt;"",IFERROR(SUM(Monthly_Bill_10.2[#This Row]),0),"")</f>
        <v/>
      </c>
      <c r="F1781" s="551" t="str">
        <f>IF(Data_10.2[[#This Row],[Meter_ID]]&lt;&gt;"",IFERROR(AVERAGEIF(Monthly_Bill_10.2[#This Row],"&lt;&gt;0"),0),"")</f>
        <v/>
      </c>
      <c r="G1781" s="549" t="str">
        <f>IF(Data_10.2[[#This Row],[Meter_ID]]&lt;&gt;"",SUM(Usage_10.2[#This Row]),"")</f>
        <v/>
      </c>
      <c r="H1781" s="549" t="str">
        <f>IF(Data_10.2[[#This Row],[Meter_ID]]&lt;&gt;"",IFERROR(AVERAGEIF(Usage_10.2[#This Row],"&lt;&gt;0"),0),"")</f>
        <v/>
      </c>
      <c r="I1781" s="552">
        <f>SUM(Usage_10.2[[#This Row],[Jan_Usage]:[Apr_Usage]])+SUM(Usage_10.2[[#This Row],[Nov_Usage]:[Dec_Usage]])</f>
        <v>0</v>
      </c>
      <c r="J1781" s="552">
        <f>SUM(Usage_10.2[[#This Row],[May_Usage]:[Oct_Usage]])</f>
        <v>0</v>
      </c>
      <c r="K1781" s="552">
        <f>COUNTIF(Usage_10.2[[#This Row],[Jan_Usage]:[Apr_Usage]],"&gt;0")+COUNTIF(Usage_10.2[[#This Row],[Nov_Usage]:[Dec_Usage]],"&gt;0")</f>
        <v>0</v>
      </c>
      <c r="L1781" s="552">
        <f>COUNTIF(Usage_10.2[[#This Row],[May_Usage]:[Oct_Usage]],"&gt;0")</f>
        <v>0</v>
      </c>
      <c r="M1781" s="549" t="str">
        <f>IF(Data_10.2[[#This Row],[Meter_ID]:[Meter_ID]]&lt;&gt;"",INDEX(Inputs!$BB1778:$BM1778,,MATCH('Rate Data Calculations'!M$7,Inputs!$BB$4:$BM$4,0)),"")</f>
        <v/>
      </c>
      <c r="N1781" s="549" t="str">
        <f>IF(Data_10.2[[#This Row],[Meter_ID]:[Meter_ID]]&lt;&gt;"",INDEX(Inputs!$BB1778:$BM1778,,MATCH('Rate Data Calculations'!N$7,Inputs!$BB$4:$BM$4,0)),"")</f>
        <v/>
      </c>
      <c r="O1781" s="549" t="str">
        <f>IF(Data_10.2[[#This Row],[Meter_ID]:[Meter_ID]]&lt;&gt;"",INDEX(Inputs!$BB1778:$BM1778,,MATCH('Rate Data Calculations'!O$7,Inputs!$BB$4:$BM$4,0)),"")</f>
        <v/>
      </c>
      <c r="P1781" s="549" t="str">
        <f>IF(Data_10.2[[#This Row],[Meter_ID]:[Meter_ID]]&lt;&gt;"",INDEX(Inputs!$BB1778:$BM1778,,MATCH('Rate Data Calculations'!P$7,Inputs!$BB$4:$BM$4,0)),"")</f>
        <v/>
      </c>
      <c r="Q1781" s="549" t="str">
        <f>IF(Data_10.2[[#This Row],[Meter_ID]:[Meter_ID]]&lt;&gt;"",INDEX(Inputs!$BB1778:$BM1778,,MATCH('Rate Data Calculations'!Q$7,Inputs!$BB$4:$BM$4,0)),"")</f>
        <v/>
      </c>
      <c r="R1781" s="549" t="str">
        <f>IF(Data_10.2[[#This Row],[Meter_ID]:[Meter_ID]]&lt;&gt;"",INDEX(Inputs!$BB1778:$BM1778,,MATCH('Rate Data Calculations'!R$7,Inputs!$BB$4:$BM$4,0)),"")</f>
        <v/>
      </c>
      <c r="S1781" s="549" t="str">
        <f>IF(Data_10.2[[#This Row],[Meter_ID]:[Meter_ID]]&lt;&gt;"",INDEX(Inputs!$BB1778:$BM1778,,MATCH('Rate Data Calculations'!S$7,Inputs!$BB$4:$BM$4,0)),"")</f>
        <v/>
      </c>
      <c r="T1781" s="549" t="str">
        <f>IF(Data_10.2[[#This Row],[Meter_ID]:[Meter_ID]]&lt;&gt;"",INDEX(Inputs!$BB1778:$BM1778,,MATCH('Rate Data Calculations'!T$7,Inputs!$BB$4:$BM$4,0)),"")</f>
        <v/>
      </c>
      <c r="U1781" s="549" t="str">
        <f>IF(Data_10.2[[#This Row],[Meter_ID]:[Meter_ID]]&lt;&gt;"",INDEX(Inputs!$BB1778:$BM1778,,MATCH('Rate Data Calculations'!U$7,Inputs!$BB$4:$BM$4,0)),"")</f>
        <v/>
      </c>
      <c r="V1781" s="549" t="str">
        <f>IF(Data_10.2[[#This Row],[Meter_ID]:[Meter_ID]]&lt;&gt;"",INDEX(Inputs!$BB1778:$BM1778,,MATCH('Rate Data Calculations'!V$7,Inputs!$BB$4:$BM$4,0)),"")</f>
        <v/>
      </c>
      <c r="W1781" s="549" t="str">
        <f>IF(Data_10.2[[#This Row],[Meter_ID]:[Meter_ID]]&lt;&gt;"",INDEX(Inputs!$BB1778:$BM1778,,MATCH('Rate Data Calculations'!W$7,Inputs!$BB$4:$BM$4,0)),"")</f>
        <v/>
      </c>
      <c r="X1781" s="549" t="str">
        <f>IF(Data_10.2[[#This Row],[Meter_ID]:[Meter_ID]]&lt;&gt;"",INDEX(Inputs!$BB1778:$BM1778,,MATCH('Rate Data Calculations'!X$7,Inputs!$BB$4:$BM$4,0)),"")</f>
        <v/>
      </c>
      <c r="Y17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1" s="549"/>
      <c r="ED1781" s="549"/>
      <c r="EE1781" s="549"/>
      <c r="EF1781" s="549"/>
      <c r="EG1781" s="549"/>
      <c r="EH1781" s="549"/>
      <c r="EI1781" s="549"/>
      <c r="EJ1781" s="549"/>
      <c r="EK1781" s="549"/>
      <c r="EL1781" s="549"/>
      <c r="EM1781" s="549"/>
      <c r="EN1781" s="549"/>
    </row>
    <row r="1782" spans="2:144" x14ac:dyDescent="0.25">
      <c r="B1782" s="549" t="str">
        <f>IF(Inputs!BA1779&lt;&gt;"",Inputs!BA1779,"")</f>
        <v/>
      </c>
      <c r="C1782" s="549" t="str">
        <f t="shared" si="37"/>
        <v/>
      </c>
      <c r="D1782" s="550" t="str">
        <f>IF($B1782&lt;&gt;"",Inputs!AZ1779,"")</f>
        <v/>
      </c>
      <c r="E1782" s="551" t="str">
        <f>IF(Data_10.2[[#This Row],[Meter_ID]]&lt;&gt;"",IFERROR(SUM(Monthly_Bill_10.2[#This Row]),0),"")</f>
        <v/>
      </c>
      <c r="F1782" s="551" t="str">
        <f>IF(Data_10.2[[#This Row],[Meter_ID]]&lt;&gt;"",IFERROR(AVERAGEIF(Monthly_Bill_10.2[#This Row],"&lt;&gt;0"),0),"")</f>
        <v/>
      </c>
      <c r="G1782" s="549" t="str">
        <f>IF(Data_10.2[[#This Row],[Meter_ID]]&lt;&gt;"",SUM(Usage_10.2[#This Row]),"")</f>
        <v/>
      </c>
      <c r="H1782" s="549" t="str">
        <f>IF(Data_10.2[[#This Row],[Meter_ID]]&lt;&gt;"",IFERROR(AVERAGEIF(Usage_10.2[#This Row],"&lt;&gt;0"),0),"")</f>
        <v/>
      </c>
      <c r="I1782" s="552">
        <f>SUM(Usage_10.2[[#This Row],[Jan_Usage]:[Apr_Usage]])+SUM(Usage_10.2[[#This Row],[Nov_Usage]:[Dec_Usage]])</f>
        <v>0</v>
      </c>
      <c r="J1782" s="552">
        <f>SUM(Usage_10.2[[#This Row],[May_Usage]:[Oct_Usage]])</f>
        <v>0</v>
      </c>
      <c r="K1782" s="552">
        <f>COUNTIF(Usage_10.2[[#This Row],[Jan_Usage]:[Apr_Usage]],"&gt;0")+COUNTIF(Usage_10.2[[#This Row],[Nov_Usage]:[Dec_Usage]],"&gt;0")</f>
        <v>0</v>
      </c>
      <c r="L1782" s="552">
        <f>COUNTIF(Usage_10.2[[#This Row],[May_Usage]:[Oct_Usage]],"&gt;0")</f>
        <v>0</v>
      </c>
      <c r="M1782" s="549" t="str">
        <f>IF(Data_10.2[[#This Row],[Meter_ID]:[Meter_ID]]&lt;&gt;"",INDEX(Inputs!$BB1779:$BM1779,,MATCH('Rate Data Calculations'!M$7,Inputs!$BB$4:$BM$4,0)),"")</f>
        <v/>
      </c>
      <c r="N1782" s="549" t="str">
        <f>IF(Data_10.2[[#This Row],[Meter_ID]:[Meter_ID]]&lt;&gt;"",INDEX(Inputs!$BB1779:$BM1779,,MATCH('Rate Data Calculations'!N$7,Inputs!$BB$4:$BM$4,0)),"")</f>
        <v/>
      </c>
      <c r="O1782" s="549" t="str">
        <f>IF(Data_10.2[[#This Row],[Meter_ID]:[Meter_ID]]&lt;&gt;"",INDEX(Inputs!$BB1779:$BM1779,,MATCH('Rate Data Calculations'!O$7,Inputs!$BB$4:$BM$4,0)),"")</f>
        <v/>
      </c>
      <c r="P1782" s="549" t="str">
        <f>IF(Data_10.2[[#This Row],[Meter_ID]:[Meter_ID]]&lt;&gt;"",INDEX(Inputs!$BB1779:$BM1779,,MATCH('Rate Data Calculations'!P$7,Inputs!$BB$4:$BM$4,0)),"")</f>
        <v/>
      </c>
      <c r="Q1782" s="549" t="str">
        <f>IF(Data_10.2[[#This Row],[Meter_ID]:[Meter_ID]]&lt;&gt;"",INDEX(Inputs!$BB1779:$BM1779,,MATCH('Rate Data Calculations'!Q$7,Inputs!$BB$4:$BM$4,0)),"")</f>
        <v/>
      </c>
      <c r="R1782" s="549" t="str">
        <f>IF(Data_10.2[[#This Row],[Meter_ID]:[Meter_ID]]&lt;&gt;"",INDEX(Inputs!$BB1779:$BM1779,,MATCH('Rate Data Calculations'!R$7,Inputs!$BB$4:$BM$4,0)),"")</f>
        <v/>
      </c>
      <c r="S1782" s="549" t="str">
        <f>IF(Data_10.2[[#This Row],[Meter_ID]:[Meter_ID]]&lt;&gt;"",INDEX(Inputs!$BB1779:$BM1779,,MATCH('Rate Data Calculations'!S$7,Inputs!$BB$4:$BM$4,0)),"")</f>
        <v/>
      </c>
      <c r="T1782" s="549" t="str">
        <f>IF(Data_10.2[[#This Row],[Meter_ID]:[Meter_ID]]&lt;&gt;"",INDEX(Inputs!$BB1779:$BM1779,,MATCH('Rate Data Calculations'!T$7,Inputs!$BB$4:$BM$4,0)),"")</f>
        <v/>
      </c>
      <c r="U1782" s="549" t="str">
        <f>IF(Data_10.2[[#This Row],[Meter_ID]:[Meter_ID]]&lt;&gt;"",INDEX(Inputs!$BB1779:$BM1779,,MATCH('Rate Data Calculations'!U$7,Inputs!$BB$4:$BM$4,0)),"")</f>
        <v/>
      </c>
      <c r="V1782" s="549" t="str">
        <f>IF(Data_10.2[[#This Row],[Meter_ID]:[Meter_ID]]&lt;&gt;"",INDEX(Inputs!$BB1779:$BM1779,,MATCH('Rate Data Calculations'!V$7,Inputs!$BB$4:$BM$4,0)),"")</f>
        <v/>
      </c>
      <c r="W1782" s="549" t="str">
        <f>IF(Data_10.2[[#This Row],[Meter_ID]:[Meter_ID]]&lt;&gt;"",INDEX(Inputs!$BB1779:$BM1779,,MATCH('Rate Data Calculations'!W$7,Inputs!$BB$4:$BM$4,0)),"")</f>
        <v/>
      </c>
      <c r="X1782" s="549" t="str">
        <f>IF(Data_10.2[[#This Row],[Meter_ID]:[Meter_ID]]&lt;&gt;"",INDEX(Inputs!$BB1779:$BM1779,,MATCH('Rate Data Calculations'!X$7,Inputs!$BB$4:$BM$4,0)),"")</f>
        <v/>
      </c>
      <c r="Y17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2" s="549"/>
      <c r="ED1782" s="549"/>
      <c r="EE1782" s="549"/>
      <c r="EF1782" s="549"/>
      <c r="EG1782" s="549"/>
      <c r="EH1782" s="549"/>
      <c r="EI1782" s="549"/>
      <c r="EJ1782" s="549"/>
      <c r="EK1782" s="549"/>
      <c r="EL1782" s="549"/>
      <c r="EM1782" s="549"/>
      <c r="EN1782" s="549"/>
    </row>
    <row r="1783" spans="2:144" x14ac:dyDescent="0.25">
      <c r="B1783" s="549" t="str">
        <f>IF(Inputs!BA1780&lt;&gt;"",Inputs!BA1780,"")</f>
        <v/>
      </c>
      <c r="C1783" s="549" t="str">
        <f t="shared" si="37"/>
        <v/>
      </c>
      <c r="D1783" s="550" t="str">
        <f>IF($B1783&lt;&gt;"",Inputs!AZ1780,"")</f>
        <v/>
      </c>
      <c r="E1783" s="551" t="str">
        <f>IF(Data_10.2[[#This Row],[Meter_ID]]&lt;&gt;"",IFERROR(SUM(Monthly_Bill_10.2[#This Row]),0),"")</f>
        <v/>
      </c>
      <c r="F1783" s="551" t="str">
        <f>IF(Data_10.2[[#This Row],[Meter_ID]]&lt;&gt;"",IFERROR(AVERAGEIF(Monthly_Bill_10.2[#This Row],"&lt;&gt;0"),0),"")</f>
        <v/>
      </c>
      <c r="G1783" s="549" t="str">
        <f>IF(Data_10.2[[#This Row],[Meter_ID]]&lt;&gt;"",SUM(Usage_10.2[#This Row]),"")</f>
        <v/>
      </c>
      <c r="H1783" s="549" t="str">
        <f>IF(Data_10.2[[#This Row],[Meter_ID]]&lt;&gt;"",IFERROR(AVERAGEIF(Usage_10.2[#This Row],"&lt;&gt;0"),0),"")</f>
        <v/>
      </c>
      <c r="I1783" s="552">
        <f>SUM(Usage_10.2[[#This Row],[Jan_Usage]:[Apr_Usage]])+SUM(Usage_10.2[[#This Row],[Nov_Usage]:[Dec_Usage]])</f>
        <v>0</v>
      </c>
      <c r="J1783" s="552">
        <f>SUM(Usage_10.2[[#This Row],[May_Usage]:[Oct_Usage]])</f>
        <v>0</v>
      </c>
      <c r="K1783" s="552">
        <f>COUNTIF(Usage_10.2[[#This Row],[Jan_Usage]:[Apr_Usage]],"&gt;0")+COUNTIF(Usage_10.2[[#This Row],[Nov_Usage]:[Dec_Usage]],"&gt;0")</f>
        <v>0</v>
      </c>
      <c r="L1783" s="552">
        <f>COUNTIF(Usage_10.2[[#This Row],[May_Usage]:[Oct_Usage]],"&gt;0")</f>
        <v>0</v>
      </c>
      <c r="M1783" s="549" t="str">
        <f>IF(Data_10.2[[#This Row],[Meter_ID]:[Meter_ID]]&lt;&gt;"",INDEX(Inputs!$BB1780:$BM1780,,MATCH('Rate Data Calculations'!M$7,Inputs!$BB$4:$BM$4,0)),"")</f>
        <v/>
      </c>
      <c r="N1783" s="549" t="str">
        <f>IF(Data_10.2[[#This Row],[Meter_ID]:[Meter_ID]]&lt;&gt;"",INDEX(Inputs!$BB1780:$BM1780,,MATCH('Rate Data Calculations'!N$7,Inputs!$BB$4:$BM$4,0)),"")</f>
        <v/>
      </c>
      <c r="O1783" s="549" t="str">
        <f>IF(Data_10.2[[#This Row],[Meter_ID]:[Meter_ID]]&lt;&gt;"",INDEX(Inputs!$BB1780:$BM1780,,MATCH('Rate Data Calculations'!O$7,Inputs!$BB$4:$BM$4,0)),"")</f>
        <v/>
      </c>
      <c r="P1783" s="549" t="str">
        <f>IF(Data_10.2[[#This Row],[Meter_ID]:[Meter_ID]]&lt;&gt;"",INDEX(Inputs!$BB1780:$BM1780,,MATCH('Rate Data Calculations'!P$7,Inputs!$BB$4:$BM$4,0)),"")</f>
        <v/>
      </c>
      <c r="Q1783" s="549" t="str">
        <f>IF(Data_10.2[[#This Row],[Meter_ID]:[Meter_ID]]&lt;&gt;"",INDEX(Inputs!$BB1780:$BM1780,,MATCH('Rate Data Calculations'!Q$7,Inputs!$BB$4:$BM$4,0)),"")</f>
        <v/>
      </c>
      <c r="R1783" s="549" t="str">
        <f>IF(Data_10.2[[#This Row],[Meter_ID]:[Meter_ID]]&lt;&gt;"",INDEX(Inputs!$BB1780:$BM1780,,MATCH('Rate Data Calculations'!R$7,Inputs!$BB$4:$BM$4,0)),"")</f>
        <v/>
      </c>
      <c r="S1783" s="549" t="str">
        <f>IF(Data_10.2[[#This Row],[Meter_ID]:[Meter_ID]]&lt;&gt;"",INDEX(Inputs!$BB1780:$BM1780,,MATCH('Rate Data Calculations'!S$7,Inputs!$BB$4:$BM$4,0)),"")</f>
        <v/>
      </c>
      <c r="T1783" s="549" t="str">
        <f>IF(Data_10.2[[#This Row],[Meter_ID]:[Meter_ID]]&lt;&gt;"",INDEX(Inputs!$BB1780:$BM1780,,MATCH('Rate Data Calculations'!T$7,Inputs!$BB$4:$BM$4,0)),"")</f>
        <v/>
      </c>
      <c r="U1783" s="549" t="str">
        <f>IF(Data_10.2[[#This Row],[Meter_ID]:[Meter_ID]]&lt;&gt;"",INDEX(Inputs!$BB1780:$BM1780,,MATCH('Rate Data Calculations'!U$7,Inputs!$BB$4:$BM$4,0)),"")</f>
        <v/>
      </c>
      <c r="V1783" s="549" t="str">
        <f>IF(Data_10.2[[#This Row],[Meter_ID]:[Meter_ID]]&lt;&gt;"",INDEX(Inputs!$BB1780:$BM1780,,MATCH('Rate Data Calculations'!V$7,Inputs!$BB$4:$BM$4,0)),"")</f>
        <v/>
      </c>
      <c r="W1783" s="549" t="str">
        <f>IF(Data_10.2[[#This Row],[Meter_ID]:[Meter_ID]]&lt;&gt;"",INDEX(Inputs!$BB1780:$BM1780,,MATCH('Rate Data Calculations'!W$7,Inputs!$BB$4:$BM$4,0)),"")</f>
        <v/>
      </c>
      <c r="X1783" s="549" t="str">
        <f>IF(Data_10.2[[#This Row],[Meter_ID]:[Meter_ID]]&lt;&gt;"",INDEX(Inputs!$BB1780:$BM1780,,MATCH('Rate Data Calculations'!X$7,Inputs!$BB$4:$BM$4,0)),"")</f>
        <v/>
      </c>
      <c r="Y17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3" s="549"/>
      <c r="ED1783" s="549"/>
      <c r="EE1783" s="549"/>
      <c r="EF1783" s="549"/>
      <c r="EG1783" s="549"/>
      <c r="EH1783" s="549"/>
      <c r="EI1783" s="549"/>
      <c r="EJ1783" s="549"/>
      <c r="EK1783" s="549"/>
      <c r="EL1783" s="549"/>
      <c r="EM1783" s="549"/>
      <c r="EN1783" s="549"/>
    </row>
    <row r="1784" spans="2:144" x14ac:dyDescent="0.25">
      <c r="B1784" s="549" t="str">
        <f>IF(Inputs!BA1781&lt;&gt;"",Inputs!BA1781,"")</f>
        <v/>
      </c>
      <c r="C1784" s="549" t="str">
        <f t="shared" si="37"/>
        <v/>
      </c>
      <c r="D1784" s="550" t="str">
        <f>IF($B1784&lt;&gt;"",Inputs!AZ1781,"")</f>
        <v/>
      </c>
      <c r="E1784" s="551" t="str">
        <f>IF(Data_10.2[[#This Row],[Meter_ID]]&lt;&gt;"",IFERROR(SUM(Monthly_Bill_10.2[#This Row]),0),"")</f>
        <v/>
      </c>
      <c r="F1784" s="551" t="str">
        <f>IF(Data_10.2[[#This Row],[Meter_ID]]&lt;&gt;"",IFERROR(AVERAGEIF(Monthly_Bill_10.2[#This Row],"&lt;&gt;0"),0),"")</f>
        <v/>
      </c>
      <c r="G1784" s="549" t="str">
        <f>IF(Data_10.2[[#This Row],[Meter_ID]]&lt;&gt;"",SUM(Usage_10.2[#This Row]),"")</f>
        <v/>
      </c>
      <c r="H1784" s="549" t="str">
        <f>IF(Data_10.2[[#This Row],[Meter_ID]]&lt;&gt;"",IFERROR(AVERAGEIF(Usage_10.2[#This Row],"&lt;&gt;0"),0),"")</f>
        <v/>
      </c>
      <c r="I1784" s="552">
        <f>SUM(Usage_10.2[[#This Row],[Jan_Usage]:[Apr_Usage]])+SUM(Usage_10.2[[#This Row],[Nov_Usage]:[Dec_Usage]])</f>
        <v>0</v>
      </c>
      <c r="J1784" s="552">
        <f>SUM(Usage_10.2[[#This Row],[May_Usage]:[Oct_Usage]])</f>
        <v>0</v>
      </c>
      <c r="K1784" s="552">
        <f>COUNTIF(Usage_10.2[[#This Row],[Jan_Usage]:[Apr_Usage]],"&gt;0")+COUNTIF(Usage_10.2[[#This Row],[Nov_Usage]:[Dec_Usage]],"&gt;0")</f>
        <v>0</v>
      </c>
      <c r="L1784" s="552">
        <f>COUNTIF(Usage_10.2[[#This Row],[May_Usage]:[Oct_Usage]],"&gt;0")</f>
        <v>0</v>
      </c>
      <c r="M1784" s="549" t="str">
        <f>IF(Data_10.2[[#This Row],[Meter_ID]:[Meter_ID]]&lt;&gt;"",INDEX(Inputs!$BB1781:$BM1781,,MATCH('Rate Data Calculations'!M$7,Inputs!$BB$4:$BM$4,0)),"")</f>
        <v/>
      </c>
      <c r="N1784" s="549" t="str">
        <f>IF(Data_10.2[[#This Row],[Meter_ID]:[Meter_ID]]&lt;&gt;"",INDEX(Inputs!$BB1781:$BM1781,,MATCH('Rate Data Calculations'!N$7,Inputs!$BB$4:$BM$4,0)),"")</f>
        <v/>
      </c>
      <c r="O1784" s="549" t="str">
        <f>IF(Data_10.2[[#This Row],[Meter_ID]:[Meter_ID]]&lt;&gt;"",INDEX(Inputs!$BB1781:$BM1781,,MATCH('Rate Data Calculations'!O$7,Inputs!$BB$4:$BM$4,0)),"")</f>
        <v/>
      </c>
      <c r="P1784" s="549" t="str">
        <f>IF(Data_10.2[[#This Row],[Meter_ID]:[Meter_ID]]&lt;&gt;"",INDEX(Inputs!$BB1781:$BM1781,,MATCH('Rate Data Calculations'!P$7,Inputs!$BB$4:$BM$4,0)),"")</f>
        <v/>
      </c>
      <c r="Q1784" s="549" t="str">
        <f>IF(Data_10.2[[#This Row],[Meter_ID]:[Meter_ID]]&lt;&gt;"",INDEX(Inputs!$BB1781:$BM1781,,MATCH('Rate Data Calculations'!Q$7,Inputs!$BB$4:$BM$4,0)),"")</f>
        <v/>
      </c>
      <c r="R1784" s="549" t="str">
        <f>IF(Data_10.2[[#This Row],[Meter_ID]:[Meter_ID]]&lt;&gt;"",INDEX(Inputs!$BB1781:$BM1781,,MATCH('Rate Data Calculations'!R$7,Inputs!$BB$4:$BM$4,0)),"")</f>
        <v/>
      </c>
      <c r="S1784" s="549" t="str">
        <f>IF(Data_10.2[[#This Row],[Meter_ID]:[Meter_ID]]&lt;&gt;"",INDEX(Inputs!$BB1781:$BM1781,,MATCH('Rate Data Calculations'!S$7,Inputs!$BB$4:$BM$4,0)),"")</f>
        <v/>
      </c>
      <c r="T1784" s="549" t="str">
        <f>IF(Data_10.2[[#This Row],[Meter_ID]:[Meter_ID]]&lt;&gt;"",INDEX(Inputs!$BB1781:$BM1781,,MATCH('Rate Data Calculations'!T$7,Inputs!$BB$4:$BM$4,0)),"")</f>
        <v/>
      </c>
      <c r="U1784" s="549" t="str">
        <f>IF(Data_10.2[[#This Row],[Meter_ID]:[Meter_ID]]&lt;&gt;"",INDEX(Inputs!$BB1781:$BM1781,,MATCH('Rate Data Calculations'!U$7,Inputs!$BB$4:$BM$4,0)),"")</f>
        <v/>
      </c>
      <c r="V1784" s="549" t="str">
        <f>IF(Data_10.2[[#This Row],[Meter_ID]:[Meter_ID]]&lt;&gt;"",INDEX(Inputs!$BB1781:$BM1781,,MATCH('Rate Data Calculations'!V$7,Inputs!$BB$4:$BM$4,0)),"")</f>
        <v/>
      </c>
      <c r="W1784" s="549" t="str">
        <f>IF(Data_10.2[[#This Row],[Meter_ID]:[Meter_ID]]&lt;&gt;"",INDEX(Inputs!$BB1781:$BM1781,,MATCH('Rate Data Calculations'!W$7,Inputs!$BB$4:$BM$4,0)),"")</f>
        <v/>
      </c>
      <c r="X1784" s="549" t="str">
        <f>IF(Data_10.2[[#This Row],[Meter_ID]:[Meter_ID]]&lt;&gt;"",INDEX(Inputs!$BB1781:$BM1781,,MATCH('Rate Data Calculations'!X$7,Inputs!$BB$4:$BM$4,0)),"")</f>
        <v/>
      </c>
      <c r="Y17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4" s="549"/>
      <c r="ED1784" s="549"/>
      <c r="EE1784" s="549"/>
      <c r="EF1784" s="549"/>
      <c r="EG1784" s="549"/>
      <c r="EH1784" s="549"/>
      <c r="EI1784" s="549"/>
      <c r="EJ1784" s="549"/>
      <c r="EK1784" s="549"/>
      <c r="EL1784" s="549"/>
      <c r="EM1784" s="549"/>
      <c r="EN1784" s="549"/>
    </row>
    <row r="1785" spans="2:144" x14ac:dyDescent="0.25">
      <c r="B1785" s="549" t="str">
        <f>IF(Inputs!BA1782&lt;&gt;"",Inputs!BA1782,"")</f>
        <v/>
      </c>
      <c r="C1785" s="549" t="str">
        <f t="shared" si="37"/>
        <v/>
      </c>
      <c r="D1785" s="550" t="str">
        <f>IF($B1785&lt;&gt;"",Inputs!AZ1782,"")</f>
        <v/>
      </c>
      <c r="E1785" s="551" t="str">
        <f>IF(Data_10.2[[#This Row],[Meter_ID]]&lt;&gt;"",IFERROR(SUM(Monthly_Bill_10.2[#This Row]),0),"")</f>
        <v/>
      </c>
      <c r="F1785" s="551" t="str">
        <f>IF(Data_10.2[[#This Row],[Meter_ID]]&lt;&gt;"",IFERROR(AVERAGEIF(Monthly_Bill_10.2[#This Row],"&lt;&gt;0"),0),"")</f>
        <v/>
      </c>
      <c r="G1785" s="549" t="str">
        <f>IF(Data_10.2[[#This Row],[Meter_ID]]&lt;&gt;"",SUM(Usage_10.2[#This Row]),"")</f>
        <v/>
      </c>
      <c r="H1785" s="549" t="str">
        <f>IF(Data_10.2[[#This Row],[Meter_ID]]&lt;&gt;"",IFERROR(AVERAGEIF(Usage_10.2[#This Row],"&lt;&gt;0"),0),"")</f>
        <v/>
      </c>
      <c r="I1785" s="552">
        <f>SUM(Usage_10.2[[#This Row],[Jan_Usage]:[Apr_Usage]])+SUM(Usage_10.2[[#This Row],[Nov_Usage]:[Dec_Usage]])</f>
        <v>0</v>
      </c>
      <c r="J1785" s="552">
        <f>SUM(Usage_10.2[[#This Row],[May_Usage]:[Oct_Usage]])</f>
        <v>0</v>
      </c>
      <c r="K1785" s="552">
        <f>COUNTIF(Usage_10.2[[#This Row],[Jan_Usage]:[Apr_Usage]],"&gt;0")+COUNTIF(Usage_10.2[[#This Row],[Nov_Usage]:[Dec_Usage]],"&gt;0")</f>
        <v>0</v>
      </c>
      <c r="L1785" s="552">
        <f>COUNTIF(Usage_10.2[[#This Row],[May_Usage]:[Oct_Usage]],"&gt;0")</f>
        <v>0</v>
      </c>
      <c r="M1785" s="549" t="str">
        <f>IF(Data_10.2[[#This Row],[Meter_ID]:[Meter_ID]]&lt;&gt;"",INDEX(Inputs!$BB1782:$BM1782,,MATCH('Rate Data Calculations'!M$7,Inputs!$BB$4:$BM$4,0)),"")</f>
        <v/>
      </c>
      <c r="N1785" s="549" t="str">
        <f>IF(Data_10.2[[#This Row],[Meter_ID]:[Meter_ID]]&lt;&gt;"",INDEX(Inputs!$BB1782:$BM1782,,MATCH('Rate Data Calculations'!N$7,Inputs!$BB$4:$BM$4,0)),"")</f>
        <v/>
      </c>
      <c r="O1785" s="549" t="str">
        <f>IF(Data_10.2[[#This Row],[Meter_ID]:[Meter_ID]]&lt;&gt;"",INDEX(Inputs!$BB1782:$BM1782,,MATCH('Rate Data Calculations'!O$7,Inputs!$BB$4:$BM$4,0)),"")</f>
        <v/>
      </c>
      <c r="P1785" s="549" t="str">
        <f>IF(Data_10.2[[#This Row],[Meter_ID]:[Meter_ID]]&lt;&gt;"",INDEX(Inputs!$BB1782:$BM1782,,MATCH('Rate Data Calculations'!P$7,Inputs!$BB$4:$BM$4,0)),"")</f>
        <v/>
      </c>
      <c r="Q1785" s="549" t="str">
        <f>IF(Data_10.2[[#This Row],[Meter_ID]:[Meter_ID]]&lt;&gt;"",INDEX(Inputs!$BB1782:$BM1782,,MATCH('Rate Data Calculations'!Q$7,Inputs!$BB$4:$BM$4,0)),"")</f>
        <v/>
      </c>
      <c r="R1785" s="549" t="str">
        <f>IF(Data_10.2[[#This Row],[Meter_ID]:[Meter_ID]]&lt;&gt;"",INDEX(Inputs!$BB1782:$BM1782,,MATCH('Rate Data Calculations'!R$7,Inputs!$BB$4:$BM$4,0)),"")</f>
        <v/>
      </c>
      <c r="S1785" s="549" t="str">
        <f>IF(Data_10.2[[#This Row],[Meter_ID]:[Meter_ID]]&lt;&gt;"",INDEX(Inputs!$BB1782:$BM1782,,MATCH('Rate Data Calculations'!S$7,Inputs!$BB$4:$BM$4,0)),"")</f>
        <v/>
      </c>
      <c r="T1785" s="549" t="str">
        <f>IF(Data_10.2[[#This Row],[Meter_ID]:[Meter_ID]]&lt;&gt;"",INDEX(Inputs!$BB1782:$BM1782,,MATCH('Rate Data Calculations'!T$7,Inputs!$BB$4:$BM$4,0)),"")</f>
        <v/>
      </c>
      <c r="U1785" s="549" t="str">
        <f>IF(Data_10.2[[#This Row],[Meter_ID]:[Meter_ID]]&lt;&gt;"",INDEX(Inputs!$BB1782:$BM1782,,MATCH('Rate Data Calculations'!U$7,Inputs!$BB$4:$BM$4,0)),"")</f>
        <v/>
      </c>
      <c r="V1785" s="549" t="str">
        <f>IF(Data_10.2[[#This Row],[Meter_ID]:[Meter_ID]]&lt;&gt;"",INDEX(Inputs!$BB1782:$BM1782,,MATCH('Rate Data Calculations'!V$7,Inputs!$BB$4:$BM$4,0)),"")</f>
        <v/>
      </c>
      <c r="W1785" s="549" t="str">
        <f>IF(Data_10.2[[#This Row],[Meter_ID]:[Meter_ID]]&lt;&gt;"",INDEX(Inputs!$BB1782:$BM1782,,MATCH('Rate Data Calculations'!W$7,Inputs!$BB$4:$BM$4,0)),"")</f>
        <v/>
      </c>
      <c r="X1785" s="549" t="str">
        <f>IF(Data_10.2[[#This Row],[Meter_ID]:[Meter_ID]]&lt;&gt;"",INDEX(Inputs!$BB1782:$BM1782,,MATCH('Rate Data Calculations'!X$7,Inputs!$BB$4:$BM$4,0)),"")</f>
        <v/>
      </c>
      <c r="Y17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5" s="549"/>
      <c r="ED1785" s="549"/>
      <c r="EE1785" s="549"/>
      <c r="EF1785" s="549"/>
      <c r="EG1785" s="549"/>
      <c r="EH1785" s="549"/>
      <c r="EI1785" s="549"/>
      <c r="EJ1785" s="549"/>
      <c r="EK1785" s="549"/>
      <c r="EL1785" s="549"/>
      <c r="EM1785" s="549"/>
      <c r="EN1785" s="549"/>
    </row>
    <row r="1786" spans="2:144" x14ac:dyDescent="0.25">
      <c r="B1786" s="549" t="str">
        <f>IF(Inputs!BA1783&lt;&gt;"",Inputs!BA1783,"")</f>
        <v/>
      </c>
      <c r="C1786" s="549" t="str">
        <f t="shared" si="37"/>
        <v/>
      </c>
      <c r="D1786" s="550" t="str">
        <f>IF($B1786&lt;&gt;"",Inputs!AZ1783,"")</f>
        <v/>
      </c>
      <c r="E1786" s="551" t="str">
        <f>IF(Data_10.2[[#This Row],[Meter_ID]]&lt;&gt;"",IFERROR(SUM(Monthly_Bill_10.2[#This Row]),0),"")</f>
        <v/>
      </c>
      <c r="F1786" s="551" t="str">
        <f>IF(Data_10.2[[#This Row],[Meter_ID]]&lt;&gt;"",IFERROR(AVERAGEIF(Monthly_Bill_10.2[#This Row],"&lt;&gt;0"),0),"")</f>
        <v/>
      </c>
      <c r="G1786" s="549" t="str">
        <f>IF(Data_10.2[[#This Row],[Meter_ID]]&lt;&gt;"",SUM(Usage_10.2[#This Row]),"")</f>
        <v/>
      </c>
      <c r="H1786" s="549" t="str">
        <f>IF(Data_10.2[[#This Row],[Meter_ID]]&lt;&gt;"",IFERROR(AVERAGEIF(Usage_10.2[#This Row],"&lt;&gt;0"),0),"")</f>
        <v/>
      </c>
      <c r="I1786" s="552">
        <f>SUM(Usage_10.2[[#This Row],[Jan_Usage]:[Apr_Usage]])+SUM(Usage_10.2[[#This Row],[Nov_Usage]:[Dec_Usage]])</f>
        <v>0</v>
      </c>
      <c r="J1786" s="552">
        <f>SUM(Usage_10.2[[#This Row],[May_Usage]:[Oct_Usage]])</f>
        <v>0</v>
      </c>
      <c r="K1786" s="552">
        <f>COUNTIF(Usage_10.2[[#This Row],[Jan_Usage]:[Apr_Usage]],"&gt;0")+COUNTIF(Usage_10.2[[#This Row],[Nov_Usage]:[Dec_Usage]],"&gt;0")</f>
        <v>0</v>
      </c>
      <c r="L1786" s="552">
        <f>COUNTIF(Usage_10.2[[#This Row],[May_Usage]:[Oct_Usage]],"&gt;0")</f>
        <v>0</v>
      </c>
      <c r="M1786" s="549" t="str">
        <f>IF(Data_10.2[[#This Row],[Meter_ID]:[Meter_ID]]&lt;&gt;"",INDEX(Inputs!$BB1783:$BM1783,,MATCH('Rate Data Calculations'!M$7,Inputs!$BB$4:$BM$4,0)),"")</f>
        <v/>
      </c>
      <c r="N1786" s="549" t="str">
        <f>IF(Data_10.2[[#This Row],[Meter_ID]:[Meter_ID]]&lt;&gt;"",INDEX(Inputs!$BB1783:$BM1783,,MATCH('Rate Data Calculations'!N$7,Inputs!$BB$4:$BM$4,0)),"")</f>
        <v/>
      </c>
      <c r="O1786" s="549" t="str">
        <f>IF(Data_10.2[[#This Row],[Meter_ID]:[Meter_ID]]&lt;&gt;"",INDEX(Inputs!$BB1783:$BM1783,,MATCH('Rate Data Calculations'!O$7,Inputs!$BB$4:$BM$4,0)),"")</f>
        <v/>
      </c>
      <c r="P1786" s="549" t="str">
        <f>IF(Data_10.2[[#This Row],[Meter_ID]:[Meter_ID]]&lt;&gt;"",INDEX(Inputs!$BB1783:$BM1783,,MATCH('Rate Data Calculations'!P$7,Inputs!$BB$4:$BM$4,0)),"")</f>
        <v/>
      </c>
      <c r="Q1786" s="549" t="str">
        <f>IF(Data_10.2[[#This Row],[Meter_ID]:[Meter_ID]]&lt;&gt;"",INDEX(Inputs!$BB1783:$BM1783,,MATCH('Rate Data Calculations'!Q$7,Inputs!$BB$4:$BM$4,0)),"")</f>
        <v/>
      </c>
      <c r="R1786" s="549" t="str">
        <f>IF(Data_10.2[[#This Row],[Meter_ID]:[Meter_ID]]&lt;&gt;"",INDEX(Inputs!$BB1783:$BM1783,,MATCH('Rate Data Calculations'!R$7,Inputs!$BB$4:$BM$4,0)),"")</f>
        <v/>
      </c>
      <c r="S1786" s="549" t="str">
        <f>IF(Data_10.2[[#This Row],[Meter_ID]:[Meter_ID]]&lt;&gt;"",INDEX(Inputs!$BB1783:$BM1783,,MATCH('Rate Data Calculations'!S$7,Inputs!$BB$4:$BM$4,0)),"")</f>
        <v/>
      </c>
      <c r="T1786" s="549" t="str">
        <f>IF(Data_10.2[[#This Row],[Meter_ID]:[Meter_ID]]&lt;&gt;"",INDEX(Inputs!$BB1783:$BM1783,,MATCH('Rate Data Calculations'!T$7,Inputs!$BB$4:$BM$4,0)),"")</f>
        <v/>
      </c>
      <c r="U1786" s="549" t="str">
        <f>IF(Data_10.2[[#This Row],[Meter_ID]:[Meter_ID]]&lt;&gt;"",INDEX(Inputs!$BB1783:$BM1783,,MATCH('Rate Data Calculations'!U$7,Inputs!$BB$4:$BM$4,0)),"")</f>
        <v/>
      </c>
      <c r="V1786" s="549" t="str">
        <f>IF(Data_10.2[[#This Row],[Meter_ID]:[Meter_ID]]&lt;&gt;"",INDEX(Inputs!$BB1783:$BM1783,,MATCH('Rate Data Calculations'!V$7,Inputs!$BB$4:$BM$4,0)),"")</f>
        <v/>
      </c>
      <c r="W1786" s="549" t="str">
        <f>IF(Data_10.2[[#This Row],[Meter_ID]:[Meter_ID]]&lt;&gt;"",INDEX(Inputs!$BB1783:$BM1783,,MATCH('Rate Data Calculations'!W$7,Inputs!$BB$4:$BM$4,0)),"")</f>
        <v/>
      </c>
      <c r="X1786" s="549" t="str">
        <f>IF(Data_10.2[[#This Row],[Meter_ID]:[Meter_ID]]&lt;&gt;"",INDEX(Inputs!$BB1783:$BM1783,,MATCH('Rate Data Calculations'!X$7,Inputs!$BB$4:$BM$4,0)),"")</f>
        <v/>
      </c>
      <c r="Y17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6" s="549"/>
      <c r="ED1786" s="549"/>
      <c r="EE1786" s="549"/>
      <c r="EF1786" s="549"/>
      <c r="EG1786" s="549"/>
      <c r="EH1786" s="549"/>
      <c r="EI1786" s="549"/>
      <c r="EJ1786" s="549"/>
      <c r="EK1786" s="549"/>
      <c r="EL1786" s="549"/>
      <c r="EM1786" s="549"/>
      <c r="EN1786" s="549"/>
    </row>
    <row r="1787" spans="2:144" x14ac:dyDescent="0.25">
      <c r="B1787" s="549" t="str">
        <f>IF(Inputs!BA1784&lt;&gt;"",Inputs!BA1784,"")</f>
        <v/>
      </c>
      <c r="C1787" s="549" t="str">
        <f t="shared" si="37"/>
        <v/>
      </c>
      <c r="D1787" s="550" t="str">
        <f>IF($B1787&lt;&gt;"",Inputs!AZ1784,"")</f>
        <v/>
      </c>
      <c r="E1787" s="551" t="str">
        <f>IF(Data_10.2[[#This Row],[Meter_ID]]&lt;&gt;"",IFERROR(SUM(Monthly_Bill_10.2[#This Row]),0),"")</f>
        <v/>
      </c>
      <c r="F1787" s="551" t="str">
        <f>IF(Data_10.2[[#This Row],[Meter_ID]]&lt;&gt;"",IFERROR(AVERAGEIF(Monthly_Bill_10.2[#This Row],"&lt;&gt;0"),0),"")</f>
        <v/>
      </c>
      <c r="G1787" s="549" t="str">
        <f>IF(Data_10.2[[#This Row],[Meter_ID]]&lt;&gt;"",SUM(Usage_10.2[#This Row]),"")</f>
        <v/>
      </c>
      <c r="H1787" s="549" t="str">
        <f>IF(Data_10.2[[#This Row],[Meter_ID]]&lt;&gt;"",IFERROR(AVERAGEIF(Usage_10.2[#This Row],"&lt;&gt;0"),0),"")</f>
        <v/>
      </c>
      <c r="I1787" s="552">
        <f>SUM(Usage_10.2[[#This Row],[Jan_Usage]:[Apr_Usage]])+SUM(Usage_10.2[[#This Row],[Nov_Usage]:[Dec_Usage]])</f>
        <v>0</v>
      </c>
      <c r="J1787" s="552">
        <f>SUM(Usage_10.2[[#This Row],[May_Usage]:[Oct_Usage]])</f>
        <v>0</v>
      </c>
      <c r="K1787" s="552">
        <f>COUNTIF(Usage_10.2[[#This Row],[Jan_Usage]:[Apr_Usage]],"&gt;0")+COUNTIF(Usage_10.2[[#This Row],[Nov_Usage]:[Dec_Usage]],"&gt;0")</f>
        <v>0</v>
      </c>
      <c r="L1787" s="552">
        <f>COUNTIF(Usage_10.2[[#This Row],[May_Usage]:[Oct_Usage]],"&gt;0")</f>
        <v>0</v>
      </c>
      <c r="M1787" s="549" t="str">
        <f>IF(Data_10.2[[#This Row],[Meter_ID]:[Meter_ID]]&lt;&gt;"",INDEX(Inputs!$BB1784:$BM1784,,MATCH('Rate Data Calculations'!M$7,Inputs!$BB$4:$BM$4,0)),"")</f>
        <v/>
      </c>
      <c r="N1787" s="549" t="str">
        <f>IF(Data_10.2[[#This Row],[Meter_ID]:[Meter_ID]]&lt;&gt;"",INDEX(Inputs!$BB1784:$BM1784,,MATCH('Rate Data Calculations'!N$7,Inputs!$BB$4:$BM$4,0)),"")</f>
        <v/>
      </c>
      <c r="O1787" s="549" t="str">
        <f>IF(Data_10.2[[#This Row],[Meter_ID]:[Meter_ID]]&lt;&gt;"",INDEX(Inputs!$BB1784:$BM1784,,MATCH('Rate Data Calculations'!O$7,Inputs!$BB$4:$BM$4,0)),"")</f>
        <v/>
      </c>
      <c r="P1787" s="549" t="str">
        <f>IF(Data_10.2[[#This Row],[Meter_ID]:[Meter_ID]]&lt;&gt;"",INDEX(Inputs!$BB1784:$BM1784,,MATCH('Rate Data Calculations'!P$7,Inputs!$BB$4:$BM$4,0)),"")</f>
        <v/>
      </c>
      <c r="Q1787" s="549" t="str">
        <f>IF(Data_10.2[[#This Row],[Meter_ID]:[Meter_ID]]&lt;&gt;"",INDEX(Inputs!$BB1784:$BM1784,,MATCH('Rate Data Calculations'!Q$7,Inputs!$BB$4:$BM$4,0)),"")</f>
        <v/>
      </c>
      <c r="R1787" s="549" t="str">
        <f>IF(Data_10.2[[#This Row],[Meter_ID]:[Meter_ID]]&lt;&gt;"",INDEX(Inputs!$BB1784:$BM1784,,MATCH('Rate Data Calculations'!R$7,Inputs!$BB$4:$BM$4,0)),"")</f>
        <v/>
      </c>
      <c r="S1787" s="549" t="str">
        <f>IF(Data_10.2[[#This Row],[Meter_ID]:[Meter_ID]]&lt;&gt;"",INDEX(Inputs!$BB1784:$BM1784,,MATCH('Rate Data Calculations'!S$7,Inputs!$BB$4:$BM$4,0)),"")</f>
        <v/>
      </c>
      <c r="T1787" s="549" t="str">
        <f>IF(Data_10.2[[#This Row],[Meter_ID]:[Meter_ID]]&lt;&gt;"",INDEX(Inputs!$BB1784:$BM1784,,MATCH('Rate Data Calculations'!T$7,Inputs!$BB$4:$BM$4,0)),"")</f>
        <v/>
      </c>
      <c r="U1787" s="549" t="str">
        <f>IF(Data_10.2[[#This Row],[Meter_ID]:[Meter_ID]]&lt;&gt;"",INDEX(Inputs!$BB1784:$BM1784,,MATCH('Rate Data Calculations'!U$7,Inputs!$BB$4:$BM$4,0)),"")</f>
        <v/>
      </c>
      <c r="V1787" s="549" t="str">
        <f>IF(Data_10.2[[#This Row],[Meter_ID]:[Meter_ID]]&lt;&gt;"",INDEX(Inputs!$BB1784:$BM1784,,MATCH('Rate Data Calculations'!V$7,Inputs!$BB$4:$BM$4,0)),"")</f>
        <v/>
      </c>
      <c r="W1787" s="549" t="str">
        <f>IF(Data_10.2[[#This Row],[Meter_ID]:[Meter_ID]]&lt;&gt;"",INDEX(Inputs!$BB1784:$BM1784,,MATCH('Rate Data Calculations'!W$7,Inputs!$BB$4:$BM$4,0)),"")</f>
        <v/>
      </c>
      <c r="X1787" s="549" t="str">
        <f>IF(Data_10.2[[#This Row],[Meter_ID]:[Meter_ID]]&lt;&gt;"",INDEX(Inputs!$BB1784:$BM1784,,MATCH('Rate Data Calculations'!X$7,Inputs!$BB$4:$BM$4,0)),"")</f>
        <v/>
      </c>
      <c r="Y17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7" s="549"/>
      <c r="ED1787" s="549"/>
      <c r="EE1787" s="549"/>
      <c r="EF1787" s="549"/>
      <c r="EG1787" s="549"/>
      <c r="EH1787" s="549"/>
      <c r="EI1787" s="549"/>
      <c r="EJ1787" s="549"/>
      <c r="EK1787" s="549"/>
      <c r="EL1787" s="549"/>
      <c r="EM1787" s="549"/>
      <c r="EN1787" s="549"/>
    </row>
    <row r="1788" spans="2:144" x14ac:dyDescent="0.25">
      <c r="B1788" s="549" t="str">
        <f>IF(Inputs!BA1785&lt;&gt;"",Inputs!BA1785,"")</f>
        <v/>
      </c>
      <c r="C1788" s="549" t="str">
        <f t="shared" si="37"/>
        <v/>
      </c>
      <c r="D1788" s="550" t="str">
        <f>IF($B1788&lt;&gt;"",Inputs!AZ1785,"")</f>
        <v/>
      </c>
      <c r="E1788" s="551" t="str">
        <f>IF(Data_10.2[[#This Row],[Meter_ID]]&lt;&gt;"",IFERROR(SUM(Monthly_Bill_10.2[#This Row]),0),"")</f>
        <v/>
      </c>
      <c r="F1788" s="551" t="str">
        <f>IF(Data_10.2[[#This Row],[Meter_ID]]&lt;&gt;"",IFERROR(AVERAGEIF(Monthly_Bill_10.2[#This Row],"&lt;&gt;0"),0),"")</f>
        <v/>
      </c>
      <c r="G1788" s="549" t="str">
        <f>IF(Data_10.2[[#This Row],[Meter_ID]]&lt;&gt;"",SUM(Usage_10.2[#This Row]),"")</f>
        <v/>
      </c>
      <c r="H1788" s="549" t="str">
        <f>IF(Data_10.2[[#This Row],[Meter_ID]]&lt;&gt;"",IFERROR(AVERAGEIF(Usage_10.2[#This Row],"&lt;&gt;0"),0),"")</f>
        <v/>
      </c>
      <c r="I1788" s="552">
        <f>SUM(Usage_10.2[[#This Row],[Jan_Usage]:[Apr_Usage]])+SUM(Usage_10.2[[#This Row],[Nov_Usage]:[Dec_Usage]])</f>
        <v>0</v>
      </c>
      <c r="J1788" s="552">
        <f>SUM(Usage_10.2[[#This Row],[May_Usage]:[Oct_Usage]])</f>
        <v>0</v>
      </c>
      <c r="K1788" s="552">
        <f>COUNTIF(Usage_10.2[[#This Row],[Jan_Usage]:[Apr_Usage]],"&gt;0")+COUNTIF(Usage_10.2[[#This Row],[Nov_Usage]:[Dec_Usage]],"&gt;0")</f>
        <v>0</v>
      </c>
      <c r="L1788" s="552">
        <f>COUNTIF(Usage_10.2[[#This Row],[May_Usage]:[Oct_Usage]],"&gt;0")</f>
        <v>0</v>
      </c>
      <c r="M1788" s="549" t="str">
        <f>IF(Data_10.2[[#This Row],[Meter_ID]:[Meter_ID]]&lt;&gt;"",INDEX(Inputs!$BB1785:$BM1785,,MATCH('Rate Data Calculations'!M$7,Inputs!$BB$4:$BM$4,0)),"")</f>
        <v/>
      </c>
      <c r="N1788" s="549" t="str">
        <f>IF(Data_10.2[[#This Row],[Meter_ID]:[Meter_ID]]&lt;&gt;"",INDEX(Inputs!$BB1785:$BM1785,,MATCH('Rate Data Calculations'!N$7,Inputs!$BB$4:$BM$4,0)),"")</f>
        <v/>
      </c>
      <c r="O1788" s="549" t="str">
        <f>IF(Data_10.2[[#This Row],[Meter_ID]:[Meter_ID]]&lt;&gt;"",INDEX(Inputs!$BB1785:$BM1785,,MATCH('Rate Data Calculations'!O$7,Inputs!$BB$4:$BM$4,0)),"")</f>
        <v/>
      </c>
      <c r="P1788" s="549" t="str">
        <f>IF(Data_10.2[[#This Row],[Meter_ID]:[Meter_ID]]&lt;&gt;"",INDEX(Inputs!$BB1785:$BM1785,,MATCH('Rate Data Calculations'!P$7,Inputs!$BB$4:$BM$4,0)),"")</f>
        <v/>
      </c>
      <c r="Q1788" s="549" t="str">
        <f>IF(Data_10.2[[#This Row],[Meter_ID]:[Meter_ID]]&lt;&gt;"",INDEX(Inputs!$BB1785:$BM1785,,MATCH('Rate Data Calculations'!Q$7,Inputs!$BB$4:$BM$4,0)),"")</f>
        <v/>
      </c>
      <c r="R1788" s="549" t="str">
        <f>IF(Data_10.2[[#This Row],[Meter_ID]:[Meter_ID]]&lt;&gt;"",INDEX(Inputs!$BB1785:$BM1785,,MATCH('Rate Data Calculations'!R$7,Inputs!$BB$4:$BM$4,0)),"")</f>
        <v/>
      </c>
      <c r="S1788" s="549" t="str">
        <f>IF(Data_10.2[[#This Row],[Meter_ID]:[Meter_ID]]&lt;&gt;"",INDEX(Inputs!$BB1785:$BM1785,,MATCH('Rate Data Calculations'!S$7,Inputs!$BB$4:$BM$4,0)),"")</f>
        <v/>
      </c>
      <c r="T1788" s="549" t="str">
        <f>IF(Data_10.2[[#This Row],[Meter_ID]:[Meter_ID]]&lt;&gt;"",INDEX(Inputs!$BB1785:$BM1785,,MATCH('Rate Data Calculations'!T$7,Inputs!$BB$4:$BM$4,0)),"")</f>
        <v/>
      </c>
      <c r="U1788" s="549" t="str">
        <f>IF(Data_10.2[[#This Row],[Meter_ID]:[Meter_ID]]&lt;&gt;"",INDEX(Inputs!$BB1785:$BM1785,,MATCH('Rate Data Calculations'!U$7,Inputs!$BB$4:$BM$4,0)),"")</f>
        <v/>
      </c>
      <c r="V1788" s="549" t="str">
        <f>IF(Data_10.2[[#This Row],[Meter_ID]:[Meter_ID]]&lt;&gt;"",INDEX(Inputs!$BB1785:$BM1785,,MATCH('Rate Data Calculations'!V$7,Inputs!$BB$4:$BM$4,0)),"")</f>
        <v/>
      </c>
      <c r="W1788" s="549" t="str">
        <f>IF(Data_10.2[[#This Row],[Meter_ID]:[Meter_ID]]&lt;&gt;"",INDEX(Inputs!$BB1785:$BM1785,,MATCH('Rate Data Calculations'!W$7,Inputs!$BB$4:$BM$4,0)),"")</f>
        <v/>
      </c>
      <c r="X1788" s="549" t="str">
        <f>IF(Data_10.2[[#This Row],[Meter_ID]:[Meter_ID]]&lt;&gt;"",INDEX(Inputs!$BB1785:$BM1785,,MATCH('Rate Data Calculations'!X$7,Inputs!$BB$4:$BM$4,0)),"")</f>
        <v/>
      </c>
      <c r="Y17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8" s="549"/>
      <c r="ED1788" s="549"/>
      <c r="EE1788" s="549"/>
      <c r="EF1788" s="549"/>
      <c r="EG1788" s="549"/>
      <c r="EH1788" s="549"/>
      <c r="EI1788" s="549"/>
      <c r="EJ1788" s="549"/>
      <c r="EK1788" s="549"/>
      <c r="EL1788" s="549"/>
      <c r="EM1788" s="549"/>
      <c r="EN1788" s="549"/>
    </row>
    <row r="1789" spans="2:144" x14ac:dyDescent="0.25">
      <c r="B1789" s="549" t="str">
        <f>IF(Inputs!BA1786&lt;&gt;"",Inputs!BA1786,"")</f>
        <v/>
      </c>
      <c r="C1789" s="549" t="str">
        <f t="shared" si="37"/>
        <v/>
      </c>
      <c r="D1789" s="550" t="str">
        <f>IF($B1789&lt;&gt;"",Inputs!AZ1786,"")</f>
        <v/>
      </c>
      <c r="E1789" s="551" t="str">
        <f>IF(Data_10.2[[#This Row],[Meter_ID]]&lt;&gt;"",IFERROR(SUM(Monthly_Bill_10.2[#This Row]),0),"")</f>
        <v/>
      </c>
      <c r="F1789" s="551" t="str">
        <f>IF(Data_10.2[[#This Row],[Meter_ID]]&lt;&gt;"",IFERROR(AVERAGEIF(Monthly_Bill_10.2[#This Row],"&lt;&gt;0"),0),"")</f>
        <v/>
      </c>
      <c r="G1789" s="549" t="str">
        <f>IF(Data_10.2[[#This Row],[Meter_ID]]&lt;&gt;"",SUM(Usage_10.2[#This Row]),"")</f>
        <v/>
      </c>
      <c r="H1789" s="549" t="str">
        <f>IF(Data_10.2[[#This Row],[Meter_ID]]&lt;&gt;"",IFERROR(AVERAGEIF(Usage_10.2[#This Row],"&lt;&gt;0"),0),"")</f>
        <v/>
      </c>
      <c r="I1789" s="552">
        <f>SUM(Usage_10.2[[#This Row],[Jan_Usage]:[Apr_Usage]])+SUM(Usage_10.2[[#This Row],[Nov_Usage]:[Dec_Usage]])</f>
        <v>0</v>
      </c>
      <c r="J1789" s="552">
        <f>SUM(Usage_10.2[[#This Row],[May_Usage]:[Oct_Usage]])</f>
        <v>0</v>
      </c>
      <c r="K1789" s="552">
        <f>COUNTIF(Usage_10.2[[#This Row],[Jan_Usage]:[Apr_Usage]],"&gt;0")+COUNTIF(Usage_10.2[[#This Row],[Nov_Usage]:[Dec_Usage]],"&gt;0")</f>
        <v>0</v>
      </c>
      <c r="L1789" s="552">
        <f>COUNTIF(Usage_10.2[[#This Row],[May_Usage]:[Oct_Usage]],"&gt;0")</f>
        <v>0</v>
      </c>
      <c r="M1789" s="549" t="str">
        <f>IF(Data_10.2[[#This Row],[Meter_ID]:[Meter_ID]]&lt;&gt;"",INDEX(Inputs!$BB1786:$BM1786,,MATCH('Rate Data Calculations'!M$7,Inputs!$BB$4:$BM$4,0)),"")</f>
        <v/>
      </c>
      <c r="N1789" s="549" t="str">
        <f>IF(Data_10.2[[#This Row],[Meter_ID]:[Meter_ID]]&lt;&gt;"",INDEX(Inputs!$BB1786:$BM1786,,MATCH('Rate Data Calculations'!N$7,Inputs!$BB$4:$BM$4,0)),"")</f>
        <v/>
      </c>
      <c r="O1789" s="549" t="str">
        <f>IF(Data_10.2[[#This Row],[Meter_ID]:[Meter_ID]]&lt;&gt;"",INDEX(Inputs!$BB1786:$BM1786,,MATCH('Rate Data Calculations'!O$7,Inputs!$BB$4:$BM$4,0)),"")</f>
        <v/>
      </c>
      <c r="P1789" s="549" t="str">
        <f>IF(Data_10.2[[#This Row],[Meter_ID]:[Meter_ID]]&lt;&gt;"",INDEX(Inputs!$BB1786:$BM1786,,MATCH('Rate Data Calculations'!P$7,Inputs!$BB$4:$BM$4,0)),"")</f>
        <v/>
      </c>
      <c r="Q1789" s="549" t="str">
        <f>IF(Data_10.2[[#This Row],[Meter_ID]:[Meter_ID]]&lt;&gt;"",INDEX(Inputs!$BB1786:$BM1786,,MATCH('Rate Data Calculations'!Q$7,Inputs!$BB$4:$BM$4,0)),"")</f>
        <v/>
      </c>
      <c r="R1789" s="549" t="str">
        <f>IF(Data_10.2[[#This Row],[Meter_ID]:[Meter_ID]]&lt;&gt;"",INDEX(Inputs!$BB1786:$BM1786,,MATCH('Rate Data Calculations'!R$7,Inputs!$BB$4:$BM$4,0)),"")</f>
        <v/>
      </c>
      <c r="S1789" s="549" t="str">
        <f>IF(Data_10.2[[#This Row],[Meter_ID]:[Meter_ID]]&lt;&gt;"",INDEX(Inputs!$BB1786:$BM1786,,MATCH('Rate Data Calculations'!S$7,Inputs!$BB$4:$BM$4,0)),"")</f>
        <v/>
      </c>
      <c r="T1789" s="549" t="str">
        <f>IF(Data_10.2[[#This Row],[Meter_ID]:[Meter_ID]]&lt;&gt;"",INDEX(Inputs!$BB1786:$BM1786,,MATCH('Rate Data Calculations'!T$7,Inputs!$BB$4:$BM$4,0)),"")</f>
        <v/>
      </c>
      <c r="U1789" s="549" t="str">
        <f>IF(Data_10.2[[#This Row],[Meter_ID]:[Meter_ID]]&lt;&gt;"",INDEX(Inputs!$BB1786:$BM1786,,MATCH('Rate Data Calculations'!U$7,Inputs!$BB$4:$BM$4,0)),"")</f>
        <v/>
      </c>
      <c r="V1789" s="549" t="str">
        <f>IF(Data_10.2[[#This Row],[Meter_ID]:[Meter_ID]]&lt;&gt;"",INDEX(Inputs!$BB1786:$BM1786,,MATCH('Rate Data Calculations'!V$7,Inputs!$BB$4:$BM$4,0)),"")</f>
        <v/>
      </c>
      <c r="W1789" s="549" t="str">
        <f>IF(Data_10.2[[#This Row],[Meter_ID]:[Meter_ID]]&lt;&gt;"",INDEX(Inputs!$BB1786:$BM1786,,MATCH('Rate Data Calculations'!W$7,Inputs!$BB$4:$BM$4,0)),"")</f>
        <v/>
      </c>
      <c r="X1789" s="549" t="str">
        <f>IF(Data_10.2[[#This Row],[Meter_ID]:[Meter_ID]]&lt;&gt;"",INDEX(Inputs!$BB1786:$BM1786,,MATCH('Rate Data Calculations'!X$7,Inputs!$BB$4:$BM$4,0)),"")</f>
        <v/>
      </c>
      <c r="Y17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9" s="549"/>
      <c r="ED1789" s="549"/>
      <c r="EE1789" s="549"/>
      <c r="EF1789" s="549"/>
      <c r="EG1789" s="549"/>
      <c r="EH1789" s="549"/>
      <c r="EI1789" s="549"/>
      <c r="EJ1789" s="549"/>
      <c r="EK1789" s="549"/>
      <c r="EL1789" s="549"/>
      <c r="EM1789" s="549"/>
      <c r="EN1789" s="549"/>
    </row>
    <row r="1790" spans="2:144" x14ac:dyDescent="0.25">
      <c r="B1790" s="549" t="str">
        <f>IF(Inputs!BA1787&lt;&gt;"",Inputs!BA1787,"")</f>
        <v/>
      </c>
      <c r="C1790" s="549" t="str">
        <f t="shared" si="37"/>
        <v/>
      </c>
      <c r="D1790" s="550" t="str">
        <f>IF($B1790&lt;&gt;"",Inputs!AZ1787,"")</f>
        <v/>
      </c>
      <c r="E1790" s="551" t="str">
        <f>IF(Data_10.2[[#This Row],[Meter_ID]]&lt;&gt;"",IFERROR(SUM(Monthly_Bill_10.2[#This Row]),0),"")</f>
        <v/>
      </c>
      <c r="F1790" s="551" t="str">
        <f>IF(Data_10.2[[#This Row],[Meter_ID]]&lt;&gt;"",IFERROR(AVERAGEIF(Monthly_Bill_10.2[#This Row],"&lt;&gt;0"),0),"")</f>
        <v/>
      </c>
      <c r="G1790" s="549" t="str">
        <f>IF(Data_10.2[[#This Row],[Meter_ID]]&lt;&gt;"",SUM(Usage_10.2[#This Row]),"")</f>
        <v/>
      </c>
      <c r="H1790" s="549" t="str">
        <f>IF(Data_10.2[[#This Row],[Meter_ID]]&lt;&gt;"",IFERROR(AVERAGEIF(Usage_10.2[#This Row],"&lt;&gt;0"),0),"")</f>
        <v/>
      </c>
      <c r="I1790" s="552">
        <f>SUM(Usage_10.2[[#This Row],[Jan_Usage]:[Apr_Usage]])+SUM(Usage_10.2[[#This Row],[Nov_Usage]:[Dec_Usage]])</f>
        <v>0</v>
      </c>
      <c r="J1790" s="552">
        <f>SUM(Usage_10.2[[#This Row],[May_Usage]:[Oct_Usage]])</f>
        <v>0</v>
      </c>
      <c r="K1790" s="552">
        <f>COUNTIF(Usage_10.2[[#This Row],[Jan_Usage]:[Apr_Usage]],"&gt;0")+COUNTIF(Usage_10.2[[#This Row],[Nov_Usage]:[Dec_Usage]],"&gt;0")</f>
        <v>0</v>
      </c>
      <c r="L1790" s="552">
        <f>COUNTIF(Usage_10.2[[#This Row],[May_Usage]:[Oct_Usage]],"&gt;0")</f>
        <v>0</v>
      </c>
      <c r="M1790" s="549" t="str">
        <f>IF(Data_10.2[[#This Row],[Meter_ID]:[Meter_ID]]&lt;&gt;"",INDEX(Inputs!$BB1787:$BM1787,,MATCH('Rate Data Calculations'!M$7,Inputs!$BB$4:$BM$4,0)),"")</f>
        <v/>
      </c>
      <c r="N1790" s="549" t="str">
        <f>IF(Data_10.2[[#This Row],[Meter_ID]:[Meter_ID]]&lt;&gt;"",INDEX(Inputs!$BB1787:$BM1787,,MATCH('Rate Data Calculations'!N$7,Inputs!$BB$4:$BM$4,0)),"")</f>
        <v/>
      </c>
      <c r="O1790" s="549" t="str">
        <f>IF(Data_10.2[[#This Row],[Meter_ID]:[Meter_ID]]&lt;&gt;"",INDEX(Inputs!$BB1787:$BM1787,,MATCH('Rate Data Calculations'!O$7,Inputs!$BB$4:$BM$4,0)),"")</f>
        <v/>
      </c>
      <c r="P1790" s="549" t="str">
        <f>IF(Data_10.2[[#This Row],[Meter_ID]:[Meter_ID]]&lt;&gt;"",INDEX(Inputs!$BB1787:$BM1787,,MATCH('Rate Data Calculations'!P$7,Inputs!$BB$4:$BM$4,0)),"")</f>
        <v/>
      </c>
      <c r="Q1790" s="549" t="str">
        <f>IF(Data_10.2[[#This Row],[Meter_ID]:[Meter_ID]]&lt;&gt;"",INDEX(Inputs!$BB1787:$BM1787,,MATCH('Rate Data Calculations'!Q$7,Inputs!$BB$4:$BM$4,0)),"")</f>
        <v/>
      </c>
      <c r="R1790" s="549" t="str">
        <f>IF(Data_10.2[[#This Row],[Meter_ID]:[Meter_ID]]&lt;&gt;"",INDEX(Inputs!$BB1787:$BM1787,,MATCH('Rate Data Calculations'!R$7,Inputs!$BB$4:$BM$4,0)),"")</f>
        <v/>
      </c>
      <c r="S1790" s="549" t="str">
        <f>IF(Data_10.2[[#This Row],[Meter_ID]:[Meter_ID]]&lt;&gt;"",INDEX(Inputs!$BB1787:$BM1787,,MATCH('Rate Data Calculations'!S$7,Inputs!$BB$4:$BM$4,0)),"")</f>
        <v/>
      </c>
      <c r="T1790" s="549" t="str">
        <f>IF(Data_10.2[[#This Row],[Meter_ID]:[Meter_ID]]&lt;&gt;"",INDEX(Inputs!$BB1787:$BM1787,,MATCH('Rate Data Calculations'!T$7,Inputs!$BB$4:$BM$4,0)),"")</f>
        <v/>
      </c>
      <c r="U1790" s="549" t="str">
        <f>IF(Data_10.2[[#This Row],[Meter_ID]:[Meter_ID]]&lt;&gt;"",INDEX(Inputs!$BB1787:$BM1787,,MATCH('Rate Data Calculations'!U$7,Inputs!$BB$4:$BM$4,0)),"")</f>
        <v/>
      </c>
      <c r="V1790" s="549" t="str">
        <f>IF(Data_10.2[[#This Row],[Meter_ID]:[Meter_ID]]&lt;&gt;"",INDEX(Inputs!$BB1787:$BM1787,,MATCH('Rate Data Calculations'!V$7,Inputs!$BB$4:$BM$4,0)),"")</f>
        <v/>
      </c>
      <c r="W1790" s="549" t="str">
        <f>IF(Data_10.2[[#This Row],[Meter_ID]:[Meter_ID]]&lt;&gt;"",INDEX(Inputs!$BB1787:$BM1787,,MATCH('Rate Data Calculations'!W$7,Inputs!$BB$4:$BM$4,0)),"")</f>
        <v/>
      </c>
      <c r="X1790" s="549" t="str">
        <f>IF(Data_10.2[[#This Row],[Meter_ID]:[Meter_ID]]&lt;&gt;"",INDEX(Inputs!$BB1787:$BM1787,,MATCH('Rate Data Calculations'!X$7,Inputs!$BB$4:$BM$4,0)),"")</f>
        <v/>
      </c>
      <c r="Y17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0" s="549"/>
      <c r="ED1790" s="549"/>
      <c r="EE1790" s="549"/>
      <c r="EF1790" s="549"/>
      <c r="EG1790" s="549"/>
      <c r="EH1790" s="549"/>
      <c r="EI1790" s="549"/>
      <c r="EJ1790" s="549"/>
      <c r="EK1790" s="549"/>
      <c r="EL1790" s="549"/>
      <c r="EM1790" s="549"/>
      <c r="EN1790" s="549"/>
    </row>
    <row r="1791" spans="2:144" x14ac:dyDescent="0.25">
      <c r="B1791" s="549" t="str">
        <f>IF(Inputs!BA1788&lt;&gt;"",Inputs!BA1788,"")</f>
        <v/>
      </c>
      <c r="C1791" s="549" t="str">
        <f t="shared" si="37"/>
        <v/>
      </c>
      <c r="D1791" s="550" t="str">
        <f>IF($B1791&lt;&gt;"",Inputs!AZ1788,"")</f>
        <v/>
      </c>
      <c r="E1791" s="551" t="str">
        <f>IF(Data_10.2[[#This Row],[Meter_ID]]&lt;&gt;"",IFERROR(SUM(Monthly_Bill_10.2[#This Row]),0),"")</f>
        <v/>
      </c>
      <c r="F1791" s="551" t="str">
        <f>IF(Data_10.2[[#This Row],[Meter_ID]]&lt;&gt;"",IFERROR(AVERAGEIF(Monthly_Bill_10.2[#This Row],"&lt;&gt;0"),0),"")</f>
        <v/>
      </c>
      <c r="G1791" s="549" t="str">
        <f>IF(Data_10.2[[#This Row],[Meter_ID]]&lt;&gt;"",SUM(Usage_10.2[#This Row]),"")</f>
        <v/>
      </c>
      <c r="H1791" s="549" t="str">
        <f>IF(Data_10.2[[#This Row],[Meter_ID]]&lt;&gt;"",IFERROR(AVERAGEIF(Usage_10.2[#This Row],"&lt;&gt;0"),0),"")</f>
        <v/>
      </c>
      <c r="I1791" s="552">
        <f>SUM(Usage_10.2[[#This Row],[Jan_Usage]:[Apr_Usage]])+SUM(Usage_10.2[[#This Row],[Nov_Usage]:[Dec_Usage]])</f>
        <v>0</v>
      </c>
      <c r="J1791" s="552">
        <f>SUM(Usage_10.2[[#This Row],[May_Usage]:[Oct_Usage]])</f>
        <v>0</v>
      </c>
      <c r="K1791" s="552">
        <f>COUNTIF(Usage_10.2[[#This Row],[Jan_Usage]:[Apr_Usage]],"&gt;0")+COUNTIF(Usage_10.2[[#This Row],[Nov_Usage]:[Dec_Usage]],"&gt;0")</f>
        <v>0</v>
      </c>
      <c r="L1791" s="552">
        <f>COUNTIF(Usage_10.2[[#This Row],[May_Usage]:[Oct_Usage]],"&gt;0")</f>
        <v>0</v>
      </c>
      <c r="M1791" s="549" t="str">
        <f>IF(Data_10.2[[#This Row],[Meter_ID]:[Meter_ID]]&lt;&gt;"",INDEX(Inputs!$BB1788:$BM1788,,MATCH('Rate Data Calculations'!M$7,Inputs!$BB$4:$BM$4,0)),"")</f>
        <v/>
      </c>
      <c r="N1791" s="549" t="str">
        <f>IF(Data_10.2[[#This Row],[Meter_ID]:[Meter_ID]]&lt;&gt;"",INDEX(Inputs!$BB1788:$BM1788,,MATCH('Rate Data Calculations'!N$7,Inputs!$BB$4:$BM$4,0)),"")</f>
        <v/>
      </c>
      <c r="O1791" s="549" t="str">
        <f>IF(Data_10.2[[#This Row],[Meter_ID]:[Meter_ID]]&lt;&gt;"",INDEX(Inputs!$BB1788:$BM1788,,MATCH('Rate Data Calculations'!O$7,Inputs!$BB$4:$BM$4,0)),"")</f>
        <v/>
      </c>
      <c r="P1791" s="549" t="str">
        <f>IF(Data_10.2[[#This Row],[Meter_ID]:[Meter_ID]]&lt;&gt;"",INDEX(Inputs!$BB1788:$BM1788,,MATCH('Rate Data Calculations'!P$7,Inputs!$BB$4:$BM$4,0)),"")</f>
        <v/>
      </c>
      <c r="Q1791" s="549" t="str">
        <f>IF(Data_10.2[[#This Row],[Meter_ID]:[Meter_ID]]&lt;&gt;"",INDEX(Inputs!$BB1788:$BM1788,,MATCH('Rate Data Calculations'!Q$7,Inputs!$BB$4:$BM$4,0)),"")</f>
        <v/>
      </c>
      <c r="R1791" s="549" t="str">
        <f>IF(Data_10.2[[#This Row],[Meter_ID]:[Meter_ID]]&lt;&gt;"",INDEX(Inputs!$BB1788:$BM1788,,MATCH('Rate Data Calculations'!R$7,Inputs!$BB$4:$BM$4,0)),"")</f>
        <v/>
      </c>
      <c r="S1791" s="549" t="str">
        <f>IF(Data_10.2[[#This Row],[Meter_ID]:[Meter_ID]]&lt;&gt;"",INDEX(Inputs!$BB1788:$BM1788,,MATCH('Rate Data Calculations'!S$7,Inputs!$BB$4:$BM$4,0)),"")</f>
        <v/>
      </c>
      <c r="T1791" s="549" t="str">
        <f>IF(Data_10.2[[#This Row],[Meter_ID]:[Meter_ID]]&lt;&gt;"",INDEX(Inputs!$BB1788:$BM1788,,MATCH('Rate Data Calculations'!T$7,Inputs!$BB$4:$BM$4,0)),"")</f>
        <v/>
      </c>
      <c r="U1791" s="549" t="str">
        <f>IF(Data_10.2[[#This Row],[Meter_ID]:[Meter_ID]]&lt;&gt;"",INDEX(Inputs!$BB1788:$BM1788,,MATCH('Rate Data Calculations'!U$7,Inputs!$BB$4:$BM$4,0)),"")</f>
        <v/>
      </c>
      <c r="V1791" s="549" t="str">
        <f>IF(Data_10.2[[#This Row],[Meter_ID]:[Meter_ID]]&lt;&gt;"",INDEX(Inputs!$BB1788:$BM1788,,MATCH('Rate Data Calculations'!V$7,Inputs!$BB$4:$BM$4,0)),"")</f>
        <v/>
      </c>
      <c r="W1791" s="549" t="str">
        <f>IF(Data_10.2[[#This Row],[Meter_ID]:[Meter_ID]]&lt;&gt;"",INDEX(Inputs!$BB1788:$BM1788,,MATCH('Rate Data Calculations'!W$7,Inputs!$BB$4:$BM$4,0)),"")</f>
        <v/>
      </c>
      <c r="X1791" s="549" t="str">
        <f>IF(Data_10.2[[#This Row],[Meter_ID]:[Meter_ID]]&lt;&gt;"",INDEX(Inputs!$BB1788:$BM1788,,MATCH('Rate Data Calculations'!X$7,Inputs!$BB$4:$BM$4,0)),"")</f>
        <v/>
      </c>
      <c r="Y17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1" s="549"/>
      <c r="ED1791" s="549"/>
      <c r="EE1791" s="549"/>
      <c r="EF1791" s="549"/>
      <c r="EG1791" s="549"/>
      <c r="EH1791" s="549"/>
      <c r="EI1791" s="549"/>
      <c r="EJ1791" s="549"/>
      <c r="EK1791" s="549"/>
      <c r="EL1791" s="549"/>
      <c r="EM1791" s="549"/>
      <c r="EN1791" s="549"/>
    </row>
    <row r="1792" spans="2:144" x14ac:dyDescent="0.25">
      <c r="B1792" s="549" t="str">
        <f>IF(Inputs!BA1789&lt;&gt;"",Inputs!BA1789,"")</f>
        <v/>
      </c>
      <c r="C1792" s="549" t="str">
        <f t="shared" si="37"/>
        <v/>
      </c>
      <c r="D1792" s="550" t="str">
        <f>IF($B1792&lt;&gt;"",Inputs!AZ1789,"")</f>
        <v/>
      </c>
      <c r="E1792" s="551" t="str">
        <f>IF(Data_10.2[[#This Row],[Meter_ID]]&lt;&gt;"",IFERROR(SUM(Monthly_Bill_10.2[#This Row]),0),"")</f>
        <v/>
      </c>
      <c r="F1792" s="551" t="str">
        <f>IF(Data_10.2[[#This Row],[Meter_ID]]&lt;&gt;"",IFERROR(AVERAGEIF(Monthly_Bill_10.2[#This Row],"&lt;&gt;0"),0),"")</f>
        <v/>
      </c>
      <c r="G1792" s="549" t="str">
        <f>IF(Data_10.2[[#This Row],[Meter_ID]]&lt;&gt;"",SUM(Usage_10.2[#This Row]),"")</f>
        <v/>
      </c>
      <c r="H1792" s="549" t="str">
        <f>IF(Data_10.2[[#This Row],[Meter_ID]]&lt;&gt;"",IFERROR(AVERAGEIF(Usage_10.2[#This Row],"&lt;&gt;0"),0),"")</f>
        <v/>
      </c>
      <c r="I1792" s="552">
        <f>SUM(Usage_10.2[[#This Row],[Jan_Usage]:[Apr_Usage]])+SUM(Usage_10.2[[#This Row],[Nov_Usage]:[Dec_Usage]])</f>
        <v>0</v>
      </c>
      <c r="J1792" s="552">
        <f>SUM(Usage_10.2[[#This Row],[May_Usage]:[Oct_Usage]])</f>
        <v>0</v>
      </c>
      <c r="K1792" s="552">
        <f>COUNTIF(Usage_10.2[[#This Row],[Jan_Usage]:[Apr_Usage]],"&gt;0")+COUNTIF(Usage_10.2[[#This Row],[Nov_Usage]:[Dec_Usage]],"&gt;0")</f>
        <v>0</v>
      </c>
      <c r="L1792" s="552">
        <f>COUNTIF(Usage_10.2[[#This Row],[May_Usage]:[Oct_Usage]],"&gt;0")</f>
        <v>0</v>
      </c>
      <c r="M1792" s="549" t="str">
        <f>IF(Data_10.2[[#This Row],[Meter_ID]:[Meter_ID]]&lt;&gt;"",INDEX(Inputs!$BB1789:$BM1789,,MATCH('Rate Data Calculations'!M$7,Inputs!$BB$4:$BM$4,0)),"")</f>
        <v/>
      </c>
      <c r="N1792" s="549" t="str">
        <f>IF(Data_10.2[[#This Row],[Meter_ID]:[Meter_ID]]&lt;&gt;"",INDEX(Inputs!$BB1789:$BM1789,,MATCH('Rate Data Calculations'!N$7,Inputs!$BB$4:$BM$4,0)),"")</f>
        <v/>
      </c>
      <c r="O1792" s="549" t="str">
        <f>IF(Data_10.2[[#This Row],[Meter_ID]:[Meter_ID]]&lt;&gt;"",INDEX(Inputs!$BB1789:$BM1789,,MATCH('Rate Data Calculations'!O$7,Inputs!$BB$4:$BM$4,0)),"")</f>
        <v/>
      </c>
      <c r="P1792" s="549" t="str">
        <f>IF(Data_10.2[[#This Row],[Meter_ID]:[Meter_ID]]&lt;&gt;"",INDEX(Inputs!$BB1789:$BM1789,,MATCH('Rate Data Calculations'!P$7,Inputs!$BB$4:$BM$4,0)),"")</f>
        <v/>
      </c>
      <c r="Q1792" s="549" t="str">
        <f>IF(Data_10.2[[#This Row],[Meter_ID]:[Meter_ID]]&lt;&gt;"",INDEX(Inputs!$BB1789:$BM1789,,MATCH('Rate Data Calculations'!Q$7,Inputs!$BB$4:$BM$4,0)),"")</f>
        <v/>
      </c>
      <c r="R1792" s="549" t="str">
        <f>IF(Data_10.2[[#This Row],[Meter_ID]:[Meter_ID]]&lt;&gt;"",INDEX(Inputs!$BB1789:$BM1789,,MATCH('Rate Data Calculations'!R$7,Inputs!$BB$4:$BM$4,0)),"")</f>
        <v/>
      </c>
      <c r="S1792" s="549" t="str">
        <f>IF(Data_10.2[[#This Row],[Meter_ID]:[Meter_ID]]&lt;&gt;"",INDEX(Inputs!$BB1789:$BM1789,,MATCH('Rate Data Calculations'!S$7,Inputs!$BB$4:$BM$4,0)),"")</f>
        <v/>
      </c>
      <c r="T1792" s="549" t="str">
        <f>IF(Data_10.2[[#This Row],[Meter_ID]:[Meter_ID]]&lt;&gt;"",INDEX(Inputs!$BB1789:$BM1789,,MATCH('Rate Data Calculations'!T$7,Inputs!$BB$4:$BM$4,0)),"")</f>
        <v/>
      </c>
      <c r="U1792" s="549" t="str">
        <f>IF(Data_10.2[[#This Row],[Meter_ID]:[Meter_ID]]&lt;&gt;"",INDEX(Inputs!$BB1789:$BM1789,,MATCH('Rate Data Calculations'!U$7,Inputs!$BB$4:$BM$4,0)),"")</f>
        <v/>
      </c>
      <c r="V1792" s="549" t="str">
        <f>IF(Data_10.2[[#This Row],[Meter_ID]:[Meter_ID]]&lt;&gt;"",INDEX(Inputs!$BB1789:$BM1789,,MATCH('Rate Data Calculations'!V$7,Inputs!$BB$4:$BM$4,0)),"")</f>
        <v/>
      </c>
      <c r="W1792" s="549" t="str">
        <f>IF(Data_10.2[[#This Row],[Meter_ID]:[Meter_ID]]&lt;&gt;"",INDEX(Inputs!$BB1789:$BM1789,,MATCH('Rate Data Calculations'!W$7,Inputs!$BB$4:$BM$4,0)),"")</f>
        <v/>
      </c>
      <c r="X1792" s="549" t="str">
        <f>IF(Data_10.2[[#This Row],[Meter_ID]:[Meter_ID]]&lt;&gt;"",INDEX(Inputs!$BB1789:$BM1789,,MATCH('Rate Data Calculations'!X$7,Inputs!$BB$4:$BM$4,0)),"")</f>
        <v/>
      </c>
      <c r="Y17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2" s="549"/>
      <c r="ED1792" s="549"/>
      <c r="EE1792" s="549"/>
      <c r="EF1792" s="549"/>
      <c r="EG1792" s="549"/>
      <c r="EH1792" s="549"/>
      <c r="EI1792" s="549"/>
      <c r="EJ1792" s="549"/>
      <c r="EK1792" s="549"/>
      <c r="EL1792" s="549"/>
      <c r="EM1792" s="549"/>
      <c r="EN1792" s="549"/>
    </row>
    <row r="1793" spans="2:144" x14ac:dyDescent="0.25">
      <c r="B1793" s="549" t="str">
        <f>IF(Inputs!BA1790&lt;&gt;"",Inputs!BA1790,"")</f>
        <v/>
      </c>
      <c r="C1793" s="549" t="str">
        <f t="shared" si="37"/>
        <v/>
      </c>
      <c r="D1793" s="550" t="str">
        <f>IF($B1793&lt;&gt;"",Inputs!AZ1790,"")</f>
        <v/>
      </c>
      <c r="E1793" s="551" t="str">
        <f>IF(Data_10.2[[#This Row],[Meter_ID]]&lt;&gt;"",IFERROR(SUM(Monthly_Bill_10.2[#This Row]),0),"")</f>
        <v/>
      </c>
      <c r="F1793" s="551" t="str">
        <f>IF(Data_10.2[[#This Row],[Meter_ID]]&lt;&gt;"",IFERROR(AVERAGEIF(Monthly_Bill_10.2[#This Row],"&lt;&gt;0"),0),"")</f>
        <v/>
      </c>
      <c r="G1793" s="549" t="str">
        <f>IF(Data_10.2[[#This Row],[Meter_ID]]&lt;&gt;"",SUM(Usage_10.2[#This Row]),"")</f>
        <v/>
      </c>
      <c r="H1793" s="549" t="str">
        <f>IF(Data_10.2[[#This Row],[Meter_ID]]&lt;&gt;"",IFERROR(AVERAGEIF(Usage_10.2[#This Row],"&lt;&gt;0"),0),"")</f>
        <v/>
      </c>
      <c r="I1793" s="552">
        <f>SUM(Usage_10.2[[#This Row],[Jan_Usage]:[Apr_Usage]])+SUM(Usage_10.2[[#This Row],[Nov_Usage]:[Dec_Usage]])</f>
        <v>0</v>
      </c>
      <c r="J1793" s="552">
        <f>SUM(Usage_10.2[[#This Row],[May_Usage]:[Oct_Usage]])</f>
        <v>0</v>
      </c>
      <c r="K1793" s="552">
        <f>COUNTIF(Usage_10.2[[#This Row],[Jan_Usage]:[Apr_Usage]],"&gt;0")+COUNTIF(Usage_10.2[[#This Row],[Nov_Usage]:[Dec_Usage]],"&gt;0")</f>
        <v>0</v>
      </c>
      <c r="L1793" s="552">
        <f>COUNTIF(Usage_10.2[[#This Row],[May_Usage]:[Oct_Usage]],"&gt;0")</f>
        <v>0</v>
      </c>
      <c r="M1793" s="549" t="str">
        <f>IF(Data_10.2[[#This Row],[Meter_ID]:[Meter_ID]]&lt;&gt;"",INDEX(Inputs!$BB1790:$BM1790,,MATCH('Rate Data Calculations'!M$7,Inputs!$BB$4:$BM$4,0)),"")</f>
        <v/>
      </c>
      <c r="N1793" s="549" t="str">
        <f>IF(Data_10.2[[#This Row],[Meter_ID]:[Meter_ID]]&lt;&gt;"",INDEX(Inputs!$BB1790:$BM1790,,MATCH('Rate Data Calculations'!N$7,Inputs!$BB$4:$BM$4,0)),"")</f>
        <v/>
      </c>
      <c r="O1793" s="549" t="str">
        <f>IF(Data_10.2[[#This Row],[Meter_ID]:[Meter_ID]]&lt;&gt;"",INDEX(Inputs!$BB1790:$BM1790,,MATCH('Rate Data Calculations'!O$7,Inputs!$BB$4:$BM$4,0)),"")</f>
        <v/>
      </c>
      <c r="P1793" s="549" t="str">
        <f>IF(Data_10.2[[#This Row],[Meter_ID]:[Meter_ID]]&lt;&gt;"",INDEX(Inputs!$BB1790:$BM1790,,MATCH('Rate Data Calculations'!P$7,Inputs!$BB$4:$BM$4,0)),"")</f>
        <v/>
      </c>
      <c r="Q1793" s="549" t="str">
        <f>IF(Data_10.2[[#This Row],[Meter_ID]:[Meter_ID]]&lt;&gt;"",INDEX(Inputs!$BB1790:$BM1790,,MATCH('Rate Data Calculations'!Q$7,Inputs!$BB$4:$BM$4,0)),"")</f>
        <v/>
      </c>
      <c r="R1793" s="549" t="str">
        <f>IF(Data_10.2[[#This Row],[Meter_ID]:[Meter_ID]]&lt;&gt;"",INDEX(Inputs!$BB1790:$BM1790,,MATCH('Rate Data Calculations'!R$7,Inputs!$BB$4:$BM$4,0)),"")</f>
        <v/>
      </c>
      <c r="S1793" s="549" t="str">
        <f>IF(Data_10.2[[#This Row],[Meter_ID]:[Meter_ID]]&lt;&gt;"",INDEX(Inputs!$BB1790:$BM1790,,MATCH('Rate Data Calculations'!S$7,Inputs!$BB$4:$BM$4,0)),"")</f>
        <v/>
      </c>
      <c r="T1793" s="549" t="str">
        <f>IF(Data_10.2[[#This Row],[Meter_ID]:[Meter_ID]]&lt;&gt;"",INDEX(Inputs!$BB1790:$BM1790,,MATCH('Rate Data Calculations'!T$7,Inputs!$BB$4:$BM$4,0)),"")</f>
        <v/>
      </c>
      <c r="U1793" s="549" t="str">
        <f>IF(Data_10.2[[#This Row],[Meter_ID]:[Meter_ID]]&lt;&gt;"",INDEX(Inputs!$BB1790:$BM1790,,MATCH('Rate Data Calculations'!U$7,Inputs!$BB$4:$BM$4,0)),"")</f>
        <v/>
      </c>
      <c r="V1793" s="549" t="str">
        <f>IF(Data_10.2[[#This Row],[Meter_ID]:[Meter_ID]]&lt;&gt;"",INDEX(Inputs!$BB1790:$BM1790,,MATCH('Rate Data Calculations'!V$7,Inputs!$BB$4:$BM$4,0)),"")</f>
        <v/>
      </c>
      <c r="W1793" s="549" t="str">
        <f>IF(Data_10.2[[#This Row],[Meter_ID]:[Meter_ID]]&lt;&gt;"",INDEX(Inputs!$BB1790:$BM1790,,MATCH('Rate Data Calculations'!W$7,Inputs!$BB$4:$BM$4,0)),"")</f>
        <v/>
      </c>
      <c r="X1793" s="549" t="str">
        <f>IF(Data_10.2[[#This Row],[Meter_ID]:[Meter_ID]]&lt;&gt;"",INDEX(Inputs!$BB1790:$BM1790,,MATCH('Rate Data Calculations'!X$7,Inputs!$BB$4:$BM$4,0)),"")</f>
        <v/>
      </c>
      <c r="Y17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3" s="549"/>
      <c r="ED1793" s="549"/>
      <c r="EE1793" s="549"/>
      <c r="EF1793" s="549"/>
      <c r="EG1793" s="549"/>
      <c r="EH1793" s="549"/>
      <c r="EI1793" s="549"/>
      <c r="EJ1793" s="549"/>
      <c r="EK1793" s="549"/>
      <c r="EL1793" s="549"/>
      <c r="EM1793" s="549"/>
      <c r="EN1793" s="549"/>
    </row>
    <row r="1794" spans="2:144" x14ac:dyDescent="0.25">
      <c r="B1794" s="549" t="str">
        <f>IF(Inputs!BA1791&lt;&gt;"",Inputs!BA1791,"")</f>
        <v/>
      </c>
      <c r="C1794" s="549" t="str">
        <f t="shared" si="37"/>
        <v/>
      </c>
      <c r="D1794" s="550" t="str">
        <f>IF($B1794&lt;&gt;"",Inputs!AZ1791,"")</f>
        <v/>
      </c>
      <c r="E1794" s="551" t="str">
        <f>IF(Data_10.2[[#This Row],[Meter_ID]]&lt;&gt;"",IFERROR(SUM(Monthly_Bill_10.2[#This Row]),0),"")</f>
        <v/>
      </c>
      <c r="F1794" s="551" t="str">
        <f>IF(Data_10.2[[#This Row],[Meter_ID]]&lt;&gt;"",IFERROR(AVERAGEIF(Monthly_Bill_10.2[#This Row],"&lt;&gt;0"),0),"")</f>
        <v/>
      </c>
      <c r="G1794" s="549" t="str">
        <f>IF(Data_10.2[[#This Row],[Meter_ID]]&lt;&gt;"",SUM(Usage_10.2[#This Row]),"")</f>
        <v/>
      </c>
      <c r="H1794" s="549" t="str">
        <f>IF(Data_10.2[[#This Row],[Meter_ID]]&lt;&gt;"",IFERROR(AVERAGEIF(Usage_10.2[#This Row],"&lt;&gt;0"),0),"")</f>
        <v/>
      </c>
      <c r="I1794" s="552">
        <f>SUM(Usage_10.2[[#This Row],[Jan_Usage]:[Apr_Usage]])+SUM(Usage_10.2[[#This Row],[Nov_Usage]:[Dec_Usage]])</f>
        <v>0</v>
      </c>
      <c r="J1794" s="552">
        <f>SUM(Usage_10.2[[#This Row],[May_Usage]:[Oct_Usage]])</f>
        <v>0</v>
      </c>
      <c r="K1794" s="552">
        <f>COUNTIF(Usage_10.2[[#This Row],[Jan_Usage]:[Apr_Usage]],"&gt;0")+COUNTIF(Usage_10.2[[#This Row],[Nov_Usage]:[Dec_Usage]],"&gt;0")</f>
        <v>0</v>
      </c>
      <c r="L1794" s="552">
        <f>COUNTIF(Usage_10.2[[#This Row],[May_Usage]:[Oct_Usage]],"&gt;0")</f>
        <v>0</v>
      </c>
      <c r="M1794" s="549" t="str">
        <f>IF(Data_10.2[[#This Row],[Meter_ID]:[Meter_ID]]&lt;&gt;"",INDEX(Inputs!$BB1791:$BM1791,,MATCH('Rate Data Calculations'!M$7,Inputs!$BB$4:$BM$4,0)),"")</f>
        <v/>
      </c>
      <c r="N1794" s="549" t="str">
        <f>IF(Data_10.2[[#This Row],[Meter_ID]:[Meter_ID]]&lt;&gt;"",INDEX(Inputs!$BB1791:$BM1791,,MATCH('Rate Data Calculations'!N$7,Inputs!$BB$4:$BM$4,0)),"")</f>
        <v/>
      </c>
      <c r="O1794" s="549" t="str">
        <f>IF(Data_10.2[[#This Row],[Meter_ID]:[Meter_ID]]&lt;&gt;"",INDEX(Inputs!$BB1791:$BM1791,,MATCH('Rate Data Calculations'!O$7,Inputs!$BB$4:$BM$4,0)),"")</f>
        <v/>
      </c>
      <c r="P1794" s="549" t="str">
        <f>IF(Data_10.2[[#This Row],[Meter_ID]:[Meter_ID]]&lt;&gt;"",INDEX(Inputs!$BB1791:$BM1791,,MATCH('Rate Data Calculations'!P$7,Inputs!$BB$4:$BM$4,0)),"")</f>
        <v/>
      </c>
      <c r="Q1794" s="549" t="str">
        <f>IF(Data_10.2[[#This Row],[Meter_ID]:[Meter_ID]]&lt;&gt;"",INDEX(Inputs!$BB1791:$BM1791,,MATCH('Rate Data Calculations'!Q$7,Inputs!$BB$4:$BM$4,0)),"")</f>
        <v/>
      </c>
      <c r="R1794" s="549" t="str">
        <f>IF(Data_10.2[[#This Row],[Meter_ID]:[Meter_ID]]&lt;&gt;"",INDEX(Inputs!$BB1791:$BM1791,,MATCH('Rate Data Calculations'!R$7,Inputs!$BB$4:$BM$4,0)),"")</f>
        <v/>
      </c>
      <c r="S1794" s="549" t="str">
        <f>IF(Data_10.2[[#This Row],[Meter_ID]:[Meter_ID]]&lt;&gt;"",INDEX(Inputs!$BB1791:$BM1791,,MATCH('Rate Data Calculations'!S$7,Inputs!$BB$4:$BM$4,0)),"")</f>
        <v/>
      </c>
      <c r="T1794" s="549" t="str">
        <f>IF(Data_10.2[[#This Row],[Meter_ID]:[Meter_ID]]&lt;&gt;"",INDEX(Inputs!$BB1791:$BM1791,,MATCH('Rate Data Calculations'!T$7,Inputs!$BB$4:$BM$4,0)),"")</f>
        <v/>
      </c>
      <c r="U1794" s="549" t="str">
        <f>IF(Data_10.2[[#This Row],[Meter_ID]:[Meter_ID]]&lt;&gt;"",INDEX(Inputs!$BB1791:$BM1791,,MATCH('Rate Data Calculations'!U$7,Inputs!$BB$4:$BM$4,0)),"")</f>
        <v/>
      </c>
      <c r="V1794" s="549" t="str">
        <f>IF(Data_10.2[[#This Row],[Meter_ID]:[Meter_ID]]&lt;&gt;"",INDEX(Inputs!$BB1791:$BM1791,,MATCH('Rate Data Calculations'!V$7,Inputs!$BB$4:$BM$4,0)),"")</f>
        <v/>
      </c>
      <c r="W1794" s="549" t="str">
        <f>IF(Data_10.2[[#This Row],[Meter_ID]:[Meter_ID]]&lt;&gt;"",INDEX(Inputs!$BB1791:$BM1791,,MATCH('Rate Data Calculations'!W$7,Inputs!$BB$4:$BM$4,0)),"")</f>
        <v/>
      </c>
      <c r="X1794" s="549" t="str">
        <f>IF(Data_10.2[[#This Row],[Meter_ID]:[Meter_ID]]&lt;&gt;"",INDEX(Inputs!$BB1791:$BM1791,,MATCH('Rate Data Calculations'!X$7,Inputs!$BB$4:$BM$4,0)),"")</f>
        <v/>
      </c>
      <c r="Y17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4" s="549"/>
      <c r="ED1794" s="549"/>
      <c r="EE1794" s="549"/>
      <c r="EF1794" s="549"/>
      <c r="EG1794" s="549"/>
      <c r="EH1794" s="549"/>
      <c r="EI1794" s="549"/>
      <c r="EJ1794" s="549"/>
      <c r="EK1794" s="549"/>
      <c r="EL1794" s="549"/>
      <c r="EM1794" s="549"/>
      <c r="EN1794" s="549"/>
    </row>
    <row r="1795" spans="2:144" x14ac:dyDescent="0.25">
      <c r="B1795" s="549" t="str">
        <f>IF(Inputs!BA1792&lt;&gt;"",Inputs!BA1792,"")</f>
        <v/>
      </c>
      <c r="C1795" s="549" t="str">
        <f t="shared" si="37"/>
        <v/>
      </c>
      <c r="D1795" s="550" t="str">
        <f>IF($B1795&lt;&gt;"",Inputs!AZ1792,"")</f>
        <v/>
      </c>
      <c r="E1795" s="551" t="str">
        <f>IF(Data_10.2[[#This Row],[Meter_ID]]&lt;&gt;"",IFERROR(SUM(Monthly_Bill_10.2[#This Row]),0),"")</f>
        <v/>
      </c>
      <c r="F1795" s="551" t="str">
        <f>IF(Data_10.2[[#This Row],[Meter_ID]]&lt;&gt;"",IFERROR(AVERAGEIF(Monthly_Bill_10.2[#This Row],"&lt;&gt;0"),0),"")</f>
        <v/>
      </c>
      <c r="G1795" s="549" t="str">
        <f>IF(Data_10.2[[#This Row],[Meter_ID]]&lt;&gt;"",SUM(Usage_10.2[#This Row]),"")</f>
        <v/>
      </c>
      <c r="H1795" s="549" t="str">
        <f>IF(Data_10.2[[#This Row],[Meter_ID]]&lt;&gt;"",IFERROR(AVERAGEIF(Usage_10.2[#This Row],"&lt;&gt;0"),0),"")</f>
        <v/>
      </c>
      <c r="I1795" s="552">
        <f>SUM(Usage_10.2[[#This Row],[Jan_Usage]:[Apr_Usage]])+SUM(Usage_10.2[[#This Row],[Nov_Usage]:[Dec_Usage]])</f>
        <v>0</v>
      </c>
      <c r="J1795" s="552">
        <f>SUM(Usage_10.2[[#This Row],[May_Usage]:[Oct_Usage]])</f>
        <v>0</v>
      </c>
      <c r="K1795" s="552">
        <f>COUNTIF(Usage_10.2[[#This Row],[Jan_Usage]:[Apr_Usage]],"&gt;0")+COUNTIF(Usage_10.2[[#This Row],[Nov_Usage]:[Dec_Usage]],"&gt;0")</f>
        <v>0</v>
      </c>
      <c r="L1795" s="552">
        <f>COUNTIF(Usage_10.2[[#This Row],[May_Usage]:[Oct_Usage]],"&gt;0")</f>
        <v>0</v>
      </c>
      <c r="M1795" s="549" t="str">
        <f>IF(Data_10.2[[#This Row],[Meter_ID]:[Meter_ID]]&lt;&gt;"",INDEX(Inputs!$BB1792:$BM1792,,MATCH('Rate Data Calculations'!M$7,Inputs!$BB$4:$BM$4,0)),"")</f>
        <v/>
      </c>
      <c r="N1795" s="549" t="str">
        <f>IF(Data_10.2[[#This Row],[Meter_ID]:[Meter_ID]]&lt;&gt;"",INDEX(Inputs!$BB1792:$BM1792,,MATCH('Rate Data Calculations'!N$7,Inputs!$BB$4:$BM$4,0)),"")</f>
        <v/>
      </c>
      <c r="O1795" s="549" t="str">
        <f>IF(Data_10.2[[#This Row],[Meter_ID]:[Meter_ID]]&lt;&gt;"",INDEX(Inputs!$BB1792:$BM1792,,MATCH('Rate Data Calculations'!O$7,Inputs!$BB$4:$BM$4,0)),"")</f>
        <v/>
      </c>
      <c r="P1795" s="549" t="str">
        <f>IF(Data_10.2[[#This Row],[Meter_ID]:[Meter_ID]]&lt;&gt;"",INDEX(Inputs!$BB1792:$BM1792,,MATCH('Rate Data Calculations'!P$7,Inputs!$BB$4:$BM$4,0)),"")</f>
        <v/>
      </c>
      <c r="Q1795" s="549" t="str">
        <f>IF(Data_10.2[[#This Row],[Meter_ID]:[Meter_ID]]&lt;&gt;"",INDEX(Inputs!$BB1792:$BM1792,,MATCH('Rate Data Calculations'!Q$7,Inputs!$BB$4:$BM$4,0)),"")</f>
        <v/>
      </c>
      <c r="R1795" s="549" t="str">
        <f>IF(Data_10.2[[#This Row],[Meter_ID]:[Meter_ID]]&lt;&gt;"",INDEX(Inputs!$BB1792:$BM1792,,MATCH('Rate Data Calculations'!R$7,Inputs!$BB$4:$BM$4,0)),"")</f>
        <v/>
      </c>
      <c r="S1795" s="549" t="str">
        <f>IF(Data_10.2[[#This Row],[Meter_ID]:[Meter_ID]]&lt;&gt;"",INDEX(Inputs!$BB1792:$BM1792,,MATCH('Rate Data Calculations'!S$7,Inputs!$BB$4:$BM$4,0)),"")</f>
        <v/>
      </c>
      <c r="T1795" s="549" t="str">
        <f>IF(Data_10.2[[#This Row],[Meter_ID]:[Meter_ID]]&lt;&gt;"",INDEX(Inputs!$BB1792:$BM1792,,MATCH('Rate Data Calculations'!T$7,Inputs!$BB$4:$BM$4,0)),"")</f>
        <v/>
      </c>
      <c r="U1795" s="549" t="str">
        <f>IF(Data_10.2[[#This Row],[Meter_ID]:[Meter_ID]]&lt;&gt;"",INDEX(Inputs!$BB1792:$BM1792,,MATCH('Rate Data Calculations'!U$7,Inputs!$BB$4:$BM$4,0)),"")</f>
        <v/>
      </c>
      <c r="V1795" s="549" t="str">
        <f>IF(Data_10.2[[#This Row],[Meter_ID]:[Meter_ID]]&lt;&gt;"",INDEX(Inputs!$BB1792:$BM1792,,MATCH('Rate Data Calculations'!V$7,Inputs!$BB$4:$BM$4,0)),"")</f>
        <v/>
      </c>
      <c r="W1795" s="549" t="str">
        <f>IF(Data_10.2[[#This Row],[Meter_ID]:[Meter_ID]]&lt;&gt;"",INDEX(Inputs!$BB1792:$BM1792,,MATCH('Rate Data Calculations'!W$7,Inputs!$BB$4:$BM$4,0)),"")</f>
        <v/>
      </c>
      <c r="X1795" s="549" t="str">
        <f>IF(Data_10.2[[#This Row],[Meter_ID]:[Meter_ID]]&lt;&gt;"",INDEX(Inputs!$BB1792:$BM1792,,MATCH('Rate Data Calculations'!X$7,Inputs!$BB$4:$BM$4,0)),"")</f>
        <v/>
      </c>
      <c r="Y17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5" s="549"/>
      <c r="ED1795" s="549"/>
      <c r="EE1795" s="549"/>
      <c r="EF1795" s="549"/>
      <c r="EG1795" s="549"/>
      <c r="EH1795" s="549"/>
      <c r="EI1795" s="549"/>
      <c r="EJ1795" s="549"/>
      <c r="EK1795" s="549"/>
      <c r="EL1795" s="549"/>
      <c r="EM1795" s="549"/>
      <c r="EN1795" s="549"/>
    </row>
    <row r="1796" spans="2:144" x14ac:dyDescent="0.25">
      <c r="B1796" s="549" t="str">
        <f>IF(Inputs!BA1793&lt;&gt;"",Inputs!BA1793,"")</f>
        <v/>
      </c>
      <c r="C1796" s="549" t="str">
        <f t="shared" si="37"/>
        <v/>
      </c>
      <c r="D1796" s="550" t="str">
        <f>IF($B1796&lt;&gt;"",Inputs!AZ1793,"")</f>
        <v/>
      </c>
      <c r="E1796" s="551" t="str">
        <f>IF(Data_10.2[[#This Row],[Meter_ID]]&lt;&gt;"",IFERROR(SUM(Monthly_Bill_10.2[#This Row]),0),"")</f>
        <v/>
      </c>
      <c r="F1796" s="551" t="str">
        <f>IF(Data_10.2[[#This Row],[Meter_ID]]&lt;&gt;"",IFERROR(AVERAGEIF(Monthly_Bill_10.2[#This Row],"&lt;&gt;0"),0),"")</f>
        <v/>
      </c>
      <c r="G1796" s="549" t="str">
        <f>IF(Data_10.2[[#This Row],[Meter_ID]]&lt;&gt;"",SUM(Usage_10.2[#This Row]),"")</f>
        <v/>
      </c>
      <c r="H1796" s="549" t="str">
        <f>IF(Data_10.2[[#This Row],[Meter_ID]]&lt;&gt;"",IFERROR(AVERAGEIF(Usage_10.2[#This Row],"&lt;&gt;0"),0),"")</f>
        <v/>
      </c>
      <c r="I1796" s="552">
        <f>SUM(Usage_10.2[[#This Row],[Jan_Usage]:[Apr_Usage]])+SUM(Usage_10.2[[#This Row],[Nov_Usage]:[Dec_Usage]])</f>
        <v>0</v>
      </c>
      <c r="J1796" s="552">
        <f>SUM(Usage_10.2[[#This Row],[May_Usage]:[Oct_Usage]])</f>
        <v>0</v>
      </c>
      <c r="K1796" s="552">
        <f>COUNTIF(Usage_10.2[[#This Row],[Jan_Usage]:[Apr_Usage]],"&gt;0")+COUNTIF(Usage_10.2[[#This Row],[Nov_Usage]:[Dec_Usage]],"&gt;0")</f>
        <v>0</v>
      </c>
      <c r="L1796" s="552">
        <f>COUNTIF(Usage_10.2[[#This Row],[May_Usage]:[Oct_Usage]],"&gt;0")</f>
        <v>0</v>
      </c>
      <c r="M1796" s="549" t="str">
        <f>IF(Data_10.2[[#This Row],[Meter_ID]:[Meter_ID]]&lt;&gt;"",INDEX(Inputs!$BB1793:$BM1793,,MATCH('Rate Data Calculations'!M$7,Inputs!$BB$4:$BM$4,0)),"")</f>
        <v/>
      </c>
      <c r="N1796" s="549" t="str">
        <f>IF(Data_10.2[[#This Row],[Meter_ID]:[Meter_ID]]&lt;&gt;"",INDEX(Inputs!$BB1793:$BM1793,,MATCH('Rate Data Calculations'!N$7,Inputs!$BB$4:$BM$4,0)),"")</f>
        <v/>
      </c>
      <c r="O1796" s="549" t="str">
        <f>IF(Data_10.2[[#This Row],[Meter_ID]:[Meter_ID]]&lt;&gt;"",INDEX(Inputs!$BB1793:$BM1793,,MATCH('Rate Data Calculations'!O$7,Inputs!$BB$4:$BM$4,0)),"")</f>
        <v/>
      </c>
      <c r="P1796" s="549" t="str">
        <f>IF(Data_10.2[[#This Row],[Meter_ID]:[Meter_ID]]&lt;&gt;"",INDEX(Inputs!$BB1793:$BM1793,,MATCH('Rate Data Calculations'!P$7,Inputs!$BB$4:$BM$4,0)),"")</f>
        <v/>
      </c>
      <c r="Q1796" s="549" t="str">
        <f>IF(Data_10.2[[#This Row],[Meter_ID]:[Meter_ID]]&lt;&gt;"",INDEX(Inputs!$BB1793:$BM1793,,MATCH('Rate Data Calculations'!Q$7,Inputs!$BB$4:$BM$4,0)),"")</f>
        <v/>
      </c>
      <c r="R1796" s="549" t="str">
        <f>IF(Data_10.2[[#This Row],[Meter_ID]:[Meter_ID]]&lt;&gt;"",INDEX(Inputs!$BB1793:$BM1793,,MATCH('Rate Data Calculations'!R$7,Inputs!$BB$4:$BM$4,0)),"")</f>
        <v/>
      </c>
      <c r="S1796" s="549" t="str">
        <f>IF(Data_10.2[[#This Row],[Meter_ID]:[Meter_ID]]&lt;&gt;"",INDEX(Inputs!$BB1793:$BM1793,,MATCH('Rate Data Calculations'!S$7,Inputs!$BB$4:$BM$4,0)),"")</f>
        <v/>
      </c>
      <c r="T1796" s="549" t="str">
        <f>IF(Data_10.2[[#This Row],[Meter_ID]:[Meter_ID]]&lt;&gt;"",INDEX(Inputs!$BB1793:$BM1793,,MATCH('Rate Data Calculations'!T$7,Inputs!$BB$4:$BM$4,0)),"")</f>
        <v/>
      </c>
      <c r="U1796" s="549" t="str">
        <f>IF(Data_10.2[[#This Row],[Meter_ID]:[Meter_ID]]&lt;&gt;"",INDEX(Inputs!$BB1793:$BM1793,,MATCH('Rate Data Calculations'!U$7,Inputs!$BB$4:$BM$4,0)),"")</f>
        <v/>
      </c>
      <c r="V1796" s="549" t="str">
        <f>IF(Data_10.2[[#This Row],[Meter_ID]:[Meter_ID]]&lt;&gt;"",INDEX(Inputs!$BB1793:$BM1793,,MATCH('Rate Data Calculations'!V$7,Inputs!$BB$4:$BM$4,0)),"")</f>
        <v/>
      </c>
      <c r="W1796" s="549" t="str">
        <f>IF(Data_10.2[[#This Row],[Meter_ID]:[Meter_ID]]&lt;&gt;"",INDEX(Inputs!$BB1793:$BM1793,,MATCH('Rate Data Calculations'!W$7,Inputs!$BB$4:$BM$4,0)),"")</f>
        <v/>
      </c>
      <c r="X1796" s="549" t="str">
        <f>IF(Data_10.2[[#This Row],[Meter_ID]:[Meter_ID]]&lt;&gt;"",INDEX(Inputs!$BB1793:$BM1793,,MATCH('Rate Data Calculations'!X$7,Inputs!$BB$4:$BM$4,0)),"")</f>
        <v/>
      </c>
      <c r="Y17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6" s="549"/>
      <c r="ED1796" s="549"/>
      <c r="EE1796" s="549"/>
      <c r="EF1796" s="549"/>
      <c r="EG1796" s="549"/>
      <c r="EH1796" s="549"/>
      <c r="EI1796" s="549"/>
      <c r="EJ1796" s="549"/>
      <c r="EK1796" s="549"/>
      <c r="EL1796" s="549"/>
      <c r="EM1796" s="549"/>
      <c r="EN1796" s="549"/>
    </row>
    <row r="1797" spans="2:144" x14ac:dyDescent="0.25">
      <c r="B1797" s="549" t="str">
        <f>IF(Inputs!BA1794&lt;&gt;"",Inputs!BA1794,"")</f>
        <v/>
      </c>
      <c r="C1797" s="549" t="str">
        <f t="shared" si="37"/>
        <v/>
      </c>
      <c r="D1797" s="550" t="str">
        <f>IF($B1797&lt;&gt;"",Inputs!AZ1794,"")</f>
        <v/>
      </c>
      <c r="E1797" s="551" t="str">
        <f>IF(Data_10.2[[#This Row],[Meter_ID]]&lt;&gt;"",IFERROR(SUM(Monthly_Bill_10.2[#This Row]),0),"")</f>
        <v/>
      </c>
      <c r="F1797" s="551" t="str">
        <f>IF(Data_10.2[[#This Row],[Meter_ID]]&lt;&gt;"",IFERROR(AVERAGEIF(Monthly_Bill_10.2[#This Row],"&lt;&gt;0"),0),"")</f>
        <v/>
      </c>
      <c r="G1797" s="549" t="str">
        <f>IF(Data_10.2[[#This Row],[Meter_ID]]&lt;&gt;"",SUM(Usage_10.2[#This Row]),"")</f>
        <v/>
      </c>
      <c r="H1797" s="549" t="str">
        <f>IF(Data_10.2[[#This Row],[Meter_ID]]&lt;&gt;"",IFERROR(AVERAGEIF(Usage_10.2[#This Row],"&lt;&gt;0"),0),"")</f>
        <v/>
      </c>
      <c r="I1797" s="552">
        <f>SUM(Usage_10.2[[#This Row],[Jan_Usage]:[Apr_Usage]])+SUM(Usage_10.2[[#This Row],[Nov_Usage]:[Dec_Usage]])</f>
        <v>0</v>
      </c>
      <c r="J1797" s="552">
        <f>SUM(Usage_10.2[[#This Row],[May_Usage]:[Oct_Usage]])</f>
        <v>0</v>
      </c>
      <c r="K1797" s="552">
        <f>COUNTIF(Usage_10.2[[#This Row],[Jan_Usage]:[Apr_Usage]],"&gt;0")+COUNTIF(Usage_10.2[[#This Row],[Nov_Usage]:[Dec_Usage]],"&gt;0")</f>
        <v>0</v>
      </c>
      <c r="L1797" s="552">
        <f>COUNTIF(Usage_10.2[[#This Row],[May_Usage]:[Oct_Usage]],"&gt;0")</f>
        <v>0</v>
      </c>
      <c r="M1797" s="549" t="str">
        <f>IF(Data_10.2[[#This Row],[Meter_ID]:[Meter_ID]]&lt;&gt;"",INDEX(Inputs!$BB1794:$BM1794,,MATCH('Rate Data Calculations'!M$7,Inputs!$BB$4:$BM$4,0)),"")</f>
        <v/>
      </c>
      <c r="N1797" s="549" t="str">
        <f>IF(Data_10.2[[#This Row],[Meter_ID]:[Meter_ID]]&lt;&gt;"",INDEX(Inputs!$BB1794:$BM1794,,MATCH('Rate Data Calculations'!N$7,Inputs!$BB$4:$BM$4,0)),"")</f>
        <v/>
      </c>
      <c r="O1797" s="549" t="str">
        <f>IF(Data_10.2[[#This Row],[Meter_ID]:[Meter_ID]]&lt;&gt;"",INDEX(Inputs!$BB1794:$BM1794,,MATCH('Rate Data Calculations'!O$7,Inputs!$BB$4:$BM$4,0)),"")</f>
        <v/>
      </c>
      <c r="P1797" s="549" t="str">
        <f>IF(Data_10.2[[#This Row],[Meter_ID]:[Meter_ID]]&lt;&gt;"",INDEX(Inputs!$BB1794:$BM1794,,MATCH('Rate Data Calculations'!P$7,Inputs!$BB$4:$BM$4,0)),"")</f>
        <v/>
      </c>
      <c r="Q1797" s="549" t="str">
        <f>IF(Data_10.2[[#This Row],[Meter_ID]:[Meter_ID]]&lt;&gt;"",INDEX(Inputs!$BB1794:$BM1794,,MATCH('Rate Data Calculations'!Q$7,Inputs!$BB$4:$BM$4,0)),"")</f>
        <v/>
      </c>
      <c r="R1797" s="549" t="str">
        <f>IF(Data_10.2[[#This Row],[Meter_ID]:[Meter_ID]]&lt;&gt;"",INDEX(Inputs!$BB1794:$BM1794,,MATCH('Rate Data Calculations'!R$7,Inputs!$BB$4:$BM$4,0)),"")</f>
        <v/>
      </c>
      <c r="S1797" s="549" t="str">
        <f>IF(Data_10.2[[#This Row],[Meter_ID]:[Meter_ID]]&lt;&gt;"",INDEX(Inputs!$BB1794:$BM1794,,MATCH('Rate Data Calculations'!S$7,Inputs!$BB$4:$BM$4,0)),"")</f>
        <v/>
      </c>
      <c r="T1797" s="549" t="str">
        <f>IF(Data_10.2[[#This Row],[Meter_ID]:[Meter_ID]]&lt;&gt;"",INDEX(Inputs!$BB1794:$BM1794,,MATCH('Rate Data Calculations'!T$7,Inputs!$BB$4:$BM$4,0)),"")</f>
        <v/>
      </c>
      <c r="U1797" s="549" t="str">
        <f>IF(Data_10.2[[#This Row],[Meter_ID]:[Meter_ID]]&lt;&gt;"",INDEX(Inputs!$BB1794:$BM1794,,MATCH('Rate Data Calculations'!U$7,Inputs!$BB$4:$BM$4,0)),"")</f>
        <v/>
      </c>
      <c r="V1797" s="549" t="str">
        <f>IF(Data_10.2[[#This Row],[Meter_ID]:[Meter_ID]]&lt;&gt;"",INDEX(Inputs!$BB1794:$BM1794,,MATCH('Rate Data Calculations'!V$7,Inputs!$BB$4:$BM$4,0)),"")</f>
        <v/>
      </c>
      <c r="W1797" s="549" t="str">
        <f>IF(Data_10.2[[#This Row],[Meter_ID]:[Meter_ID]]&lt;&gt;"",INDEX(Inputs!$BB1794:$BM1794,,MATCH('Rate Data Calculations'!W$7,Inputs!$BB$4:$BM$4,0)),"")</f>
        <v/>
      </c>
      <c r="X1797" s="549" t="str">
        <f>IF(Data_10.2[[#This Row],[Meter_ID]:[Meter_ID]]&lt;&gt;"",INDEX(Inputs!$BB1794:$BM1794,,MATCH('Rate Data Calculations'!X$7,Inputs!$BB$4:$BM$4,0)),"")</f>
        <v/>
      </c>
      <c r="Y17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7" s="549"/>
      <c r="ED1797" s="549"/>
      <c r="EE1797" s="549"/>
      <c r="EF1797" s="549"/>
      <c r="EG1797" s="549"/>
      <c r="EH1797" s="549"/>
      <c r="EI1797" s="549"/>
      <c r="EJ1797" s="549"/>
      <c r="EK1797" s="549"/>
      <c r="EL1797" s="549"/>
      <c r="EM1797" s="549"/>
      <c r="EN1797" s="549"/>
    </row>
    <row r="1798" spans="2:144" x14ac:dyDescent="0.25">
      <c r="B1798" s="549" t="str">
        <f>IF(Inputs!BA1795&lt;&gt;"",Inputs!BA1795,"")</f>
        <v/>
      </c>
      <c r="C1798" s="549" t="str">
        <f t="shared" si="37"/>
        <v/>
      </c>
      <c r="D1798" s="550" t="str">
        <f>IF($B1798&lt;&gt;"",Inputs!AZ1795,"")</f>
        <v/>
      </c>
      <c r="E1798" s="551" t="str">
        <f>IF(Data_10.2[[#This Row],[Meter_ID]]&lt;&gt;"",IFERROR(SUM(Monthly_Bill_10.2[#This Row]),0),"")</f>
        <v/>
      </c>
      <c r="F1798" s="551" t="str">
        <f>IF(Data_10.2[[#This Row],[Meter_ID]]&lt;&gt;"",IFERROR(AVERAGEIF(Monthly_Bill_10.2[#This Row],"&lt;&gt;0"),0),"")</f>
        <v/>
      </c>
      <c r="G1798" s="549" t="str">
        <f>IF(Data_10.2[[#This Row],[Meter_ID]]&lt;&gt;"",SUM(Usage_10.2[#This Row]),"")</f>
        <v/>
      </c>
      <c r="H1798" s="549" t="str">
        <f>IF(Data_10.2[[#This Row],[Meter_ID]]&lt;&gt;"",IFERROR(AVERAGEIF(Usage_10.2[#This Row],"&lt;&gt;0"),0),"")</f>
        <v/>
      </c>
      <c r="I1798" s="552">
        <f>SUM(Usage_10.2[[#This Row],[Jan_Usage]:[Apr_Usage]])+SUM(Usage_10.2[[#This Row],[Nov_Usage]:[Dec_Usage]])</f>
        <v>0</v>
      </c>
      <c r="J1798" s="552">
        <f>SUM(Usage_10.2[[#This Row],[May_Usage]:[Oct_Usage]])</f>
        <v>0</v>
      </c>
      <c r="K1798" s="552">
        <f>COUNTIF(Usage_10.2[[#This Row],[Jan_Usage]:[Apr_Usage]],"&gt;0")+COUNTIF(Usage_10.2[[#This Row],[Nov_Usage]:[Dec_Usage]],"&gt;0")</f>
        <v>0</v>
      </c>
      <c r="L1798" s="552">
        <f>COUNTIF(Usage_10.2[[#This Row],[May_Usage]:[Oct_Usage]],"&gt;0")</f>
        <v>0</v>
      </c>
      <c r="M1798" s="549" t="str">
        <f>IF(Data_10.2[[#This Row],[Meter_ID]:[Meter_ID]]&lt;&gt;"",INDEX(Inputs!$BB1795:$BM1795,,MATCH('Rate Data Calculations'!M$7,Inputs!$BB$4:$BM$4,0)),"")</f>
        <v/>
      </c>
      <c r="N1798" s="549" t="str">
        <f>IF(Data_10.2[[#This Row],[Meter_ID]:[Meter_ID]]&lt;&gt;"",INDEX(Inputs!$BB1795:$BM1795,,MATCH('Rate Data Calculations'!N$7,Inputs!$BB$4:$BM$4,0)),"")</f>
        <v/>
      </c>
      <c r="O1798" s="549" t="str">
        <f>IF(Data_10.2[[#This Row],[Meter_ID]:[Meter_ID]]&lt;&gt;"",INDEX(Inputs!$BB1795:$BM1795,,MATCH('Rate Data Calculations'!O$7,Inputs!$BB$4:$BM$4,0)),"")</f>
        <v/>
      </c>
      <c r="P1798" s="549" t="str">
        <f>IF(Data_10.2[[#This Row],[Meter_ID]:[Meter_ID]]&lt;&gt;"",INDEX(Inputs!$BB1795:$BM1795,,MATCH('Rate Data Calculations'!P$7,Inputs!$BB$4:$BM$4,0)),"")</f>
        <v/>
      </c>
      <c r="Q1798" s="549" t="str">
        <f>IF(Data_10.2[[#This Row],[Meter_ID]:[Meter_ID]]&lt;&gt;"",INDEX(Inputs!$BB1795:$BM1795,,MATCH('Rate Data Calculations'!Q$7,Inputs!$BB$4:$BM$4,0)),"")</f>
        <v/>
      </c>
      <c r="R1798" s="549" t="str">
        <f>IF(Data_10.2[[#This Row],[Meter_ID]:[Meter_ID]]&lt;&gt;"",INDEX(Inputs!$BB1795:$BM1795,,MATCH('Rate Data Calculations'!R$7,Inputs!$BB$4:$BM$4,0)),"")</f>
        <v/>
      </c>
      <c r="S1798" s="549" t="str">
        <f>IF(Data_10.2[[#This Row],[Meter_ID]:[Meter_ID]]&lt;&gt;"",INDEX(Inputs!$BB1795:$BM1795,,MATCH('Rate Data Calculations'!S$7,Inputs!$BB$4:$BM$4,0)),"")</f>
        <v/>
      </c>
      <c r="T1798" s="549" t="str">
        <f>IF(Data_10.2[[#This Row],[Meter_ID]:[Meter_ID]]&lt;&gt;"",INDEX(Inputs!$BB1795:$BM1795,,MATCH('Rate Data Calculations'!T$7,Inputs!$BB$4:$BM$4,0)),"")</f>
        <v/>
      </c>
      <c r="U1798" s="549" t="str">
        <f>IF(Data_10.2[[#This Row],[Meter_ID]:[Meter_ID]]&lt;&gt;"",INDEX(Inputs!$BB1795:$BM1795,,MATCH('Rate Data Calculations'!U$7,Inputs!$BB$4:$BM$4,0)),"")</f>
        <v/>
      </c>
      <c r="V1798" s="549" t="str">
        <f>IF(Data_10.2[[#This Row],[Meter_ID]:[Meter_ID]]&lt;&gt;"",INDEX(Inputs!$BB1795:$BM1795,,MATCH('Rate Data Calculations'!V$7,Inputs!$BB$4:$BM$4,0)),"")</f>
        <v/>
      </c>
      <c r="W1798" s="549" t="str">
        <f>IF(Data_10.2[[#This Row],[Meter_ID]:[Meter_ID]]&lt;&gt;"",INDEX(Inputs!$BB1795:$BM1795,,MATCH('Rate Data Calculations'!W$7,Inputs!$BB$4:$BM$4,0)),"")</f>
        <v/>
      </c>
      <c r="X1798" s="549" t="str">
        <f>IF(Data_10.2[[#This Row],[Meter_ID]:[Meter_ID]]&lt;&gt;"",INDEX(Inputs!$BB1795:$BM1795,,MATCH('Rate Data Calculations'!X$7,Inputs!$BB$4:$BM$4,0)),"")</f>
        <v/>
      </c>
      <c r="Y17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8" s="549"/>
      <c r="ED1798" s="549"/>
      <c r="EE1798" s="549"/>
      <c r="EF1798" s="549"/>
      <c r="EG1798" s="549"/>
      <c r="EH1798" s="549"/>
      <c r="EI1798" s="549"/>
      <c r="EJ1798" s="549"/>
      <c r="EK1798" s="549"/>
      <c r="EL1798" s="549"/>
      <c r="EM1798" s="549"/>
      <c r="EN1798" s="549"/>
    </row>
    <row r="1799" spans="2:144" x14ac:dyDescent="0.25">
      <c r="B1799" s="549" t="str">
        <f>IF(Inputs!BA1796&lt;&gt;"",Inputs!BA1796,"")</f>
        <v/>
      </c>
      <c r="C1799" s="549" t="str">
        <f t="shared" si="37"/>
        <v/>
      </c>
      <c r="D1799" s="550" t="str">
        <f>IF($B1799&lt;&gt;"",Inputs!AZ1796,"")</f>
        <v/>
      </c>
      <c r="E1799" s="551" t="str">
        <f>IF(Data_10.2[[#This Row],[Meter_ID]]&lt;&gt;"",IFERROR(SUM(Monthly_Bill_10.2[#This Row]),0),"")</f>
        <v/>
      </c>
      <c r="F1799" s="551" t="str">
        <f>IF(Data_10.2[[#This Row],[Meter_ID]]&lt;&gt;"",IFERROR(AVERAGEIF(Monthly_Bill_10.2[#This Row],"&lt;&gt;0"),0),"")</f>
        <v/>
      </c>
      <c r="G1799" s="549" t="str">
        <f>IF(Data_10.2[[#This Row],[Meter_ID]]&lt;&gt;"",SUM(Usage_10.2[#This Row]),"")</f>
        <v/>
      </c>
      <c r="H1799" s="549" t="str">
        <f>IF(Data_10.2[[#This Row],[Meter_ID]]&lt;&gt;"",IFERROR(AVERAGEIF(Usage_10.2[#This Row],"&lt;&gt;0"),0),"")</f>
        <v/>
      </c>
      <c r="I1799" s="552">
        <f>SUM(Usage_10.2[[#This Row],[Jan_Usage]:[Apr_Usage]])+SUM(Usage_10.2[[#This Row],[Nov_Usage]:[Dec_Usage]])</f>
        <v>0</v>
      </c>
      <c r="J1799" s="552">
        <f>SUM(Usage_10.2[[#This Row],[May_Usage]:[Oct_Usage]])</f>
        <v>0</v>
      </c>
      <c r="K1799" s="552">
        <f>COUNTIF(Usage_10.2[[#This Row],[Jan_Usage]:[Apr_Usage]],"&gt;0")+COUNTIF(Usage_10.2[[#This Row],[Nov_Usage]:[Dec_Usage]],"&gt;0")</f>
        <v>0</v>
      </c>
      <c r="L1799" s="552">
        <f>COUNTIF(Usage_10.2[[#This Row],[May_Usage]:[Oct_Usage]],"&gt;0")</f>
        <v>0</v>
      </c>
      <c r="M1799" s="549" t="str">
        <f>IF(Data_10.2[[#This Row],[Meter_ID]:[Meter_ID]]&lt;&gt;"",INDEX(Inputs!$BB1796:$BM1796,,MATCH('Rate Data Calculations'!M$7,Inputs!$BB$4:$BM$4,0)),"")</f>
        <v/>
      </c>
      <c r="N1799" s="549" t="str">
        <f>IF(Data_10.2[[#This Row],[Meter_ID]:[Meter_ID]]&lt;&gt;"",INDEX(Inputs!$BB1796:$BM1796,,MATCH('Rate Data Calculations'!N$7,Inputs!$BB$4:$BM$4,0)),"")</f>
        <v/>
      </c>
      <c r="O1799" s="549" t="str">
        <f>IF(Data_10.2[[#This Row],[Meter_ID]:[Meter_ID]]&lt;&gt;"",INDEX(Inputs!$BB1796:$BM1796,,MATCH('Rate Data Calculations'!O$7,Inputs!$BB$4:$BM$4,0)),"")</f>
        <v/>
      </c>
      <c r="P1799" s="549" t="str">
        <f>IF(Data_10.2[[#This Row],[Meter_ID]:[Meter_ID]]&lt;&gt;"",INDEX(Inputs!$BB1796:$BM1796,,MATCH('Rate Data Calculations'!P$7,Inputs!$BB$4:$BM$4,0)),"")</f>
        <v/>
      </c>
      <c r="Q1799" s="549" t="str">
        <f>IF(Data_10.2[[#This Row],[Meter_ID]:[Meter_ID]]&lt;&gt;"",INDEX(Inputs!$BB1796:$BM1796,,MATCH('Rate Data Calculations'!Q$7,Inputs!$BB$4:$BM$4,0)),"")</f>
        <v/>
      </c>
      <c r="R1799" s="549" t="str">
        <f>IF(Data_10.2[[#This Row],[Meter_ID]:[Meter_ID]]&lt;&gt;"",INDEX(Inputs!$BB1796:$BM1796,,MATCH('Rate Data Calculations'!R$7,Inputs!$BB$4:$BM$4,0)),"")</f>
        <v/>
      </c>
      <c r="S1799" s="549" t="str">
        <f>IF(Data_10.2[[#This Row],[Meter_ID]:[Meter_ID]]&lt;&gt;"",INDEX(Inputs!$BB1796:$BM1796,,MATCH('Rate Data Calculations'!S$7,Inputs!$BB$4:$BM$4,0)),"")</f>
        <v/>
      </c>
      <c r="T1799" s="549" t="str">
        <f>IF(Data_10.2[[#This Row],[Meter_ID]:[Meter_ID]]&lt;&gt;"",INDEX(Inputs!$BB1796:$BM1796,,MATCH('Rate Data Calculations'!T$7,Inputs!$BB$4:$BM$4,0)),"")</f>
        <v/>
      </c>
      <c r="U1799" s="549" t="str">
        <f>IF(Data_10.2[[#This Row],[Meter_ID]:[Meter_ID]]&lt;&gt;"",INDEX(Inputs!$BB1796:$BM1796,,MATCH('Rate Data Calculations'!U$7,Inputs!$BB$4:$BM$4,0)),"")</f>
        <v/>
      </c>
      <c r="V1799" s="549" t="str">
        <f>IF(Data_10.2[[#This Row],[Meter_ID]:[Meter_ID]]&lt;&gt;"",INDEX(Inputs!$BB1796:$BM1796,,MATCH('Rate Data Calculations'!V$7,Inputs!$BB$4:$BM$4,0)),"")</f>
        <v/>
      </c>
      <c r="W1799" s="549" t="str">
        <f>IF(Data_10.2[[#This Row],[Meter_ID]:[Meter_ID]]&lt;&gt;"",INDEX(Inputs!$BB1796:$BM1796,,MATCH('Rate Data Calculations'!W$7,Inputs!$BB$4:$BM$4,0)),"")</f>
        <v/>
      </c>
      <c r="X1799" s="549" t="str">
        <f>IF(Data_10.2[[#This Row],[Meter_ID]:[Meter_ID]]&lt;&gt;"",INDEX(Inputs!$BB1796:$BM1796,,MATCH('Rate Data Calculations'!X$7,Inputs!$BB$4:$BM$4,0)),"")</f>
        <v/>
      </c>
      <c r="Y17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9" s="549"/>
      <c r="ED1799" s="549"/>
      <c r="EE1799" s="549"/>
      <c r="EF1799" s="549"/>
      <c r="EG1799" s="549"/>
      <c r="EH1799" s="549"/>
      <c r="EI1799" s="549"/>
      <c r="EJ1799" s="549"/>
      <c r="EK1799" s="549"/>
      <c r="EL1799" s="549"/>
      <c r="EM1799" s="549"/>
      <c r="EN1799" s="549"/>
    </row>
    <row r="1800" spans="2:144" x14ac:dyDescent="0.25">
      <c r="B1800" s="549" t="str">
        <f>IF(Inputs!BA1797&lt;&gt;"",Inputs!BA1797,"")</f>
        <v/>
      </c>
      <c r="C1800" s="549" t="str">
        <f t="shared" si="37"/>
        <v/>
      </c>
      <c r="D1800" s="550" t="str">
        <f>IF($B1800&lt;&gt;"",Inputs!AZ1797,"")</f>
        <v/>
      </c>
      <c r="E1800" s="551" t="str">
        <f>IF(Data_10.2[[#This Row],[Meter_ID]]&lt;&gt;"",IFERROR(SUM(Monthly_Bill_10.2[#This Row]),0),"")</f>
        <v/>
      </c>
      <c r="F1800" s="551" t="str">
        <f>IF(Data_10.2[[#This Row],[Meter_ID]]&lt;&gt;"",IFERROR(AVERAGEIF(Monthly_Bill_10.2[#This Row],"&lt;&gt;0"),0),"")</f>
        <v/>
      </c>
      <c r="G1800" s="549" t="str">
        <f>IF(Data_10.2[[#This Row],[Meter_ID]]&lt;&gt;"",SUM(Usage_10.2[#This Row]),"")</f>
        <v/>
      </c>
      <c r="H1800" s="549" t="str">
        <f>IF(Data_10.2[[#This Row],[Meter_ID]]&lt;&gt;"",IFERROR(AVERAGEIF(Usage_10.2[#This Row],"&lt;&gt;0"),0),"")</f>
        <v/>
      </c>
      <c r="I1800" s="552">
        <f>SUM(Usage_10.2[[#This Row],[Jan_Usage]:[Apr_Usage]])+SUM(Usage_10.2[[#This Row],[Nov_Usage]:[Dec_Usage]])</f>
        <v>0</v>
      </c>
      <c r="J1800" s="552">
        <f>SUM(Usage_10.2[[#This Row],[May_Usage]:[Oct_Usage]])</f>
        <v>0</v>
      </c>
      <c r="K1800" s="552">
        <f>COUNTIF(Usage_10.2[[#This Row],[Jan_Usage]:[Apr_Usage]],"&gt;0")+COUNTIF(Usage_10.2[[#This Row],[Nov_Usage]:[Dec_Usage]],"&gt;0")</f>
        <v>0</v>
      </c>
      <c r="L1800" s="552">
        <f>COUNTIF(Usage_10.2[[#This Row],[May_Usage]:[Oct_Usage]],"&gt;0")</f>
        <v>0</v>
      </c>
      <c r="M1800" s="549" t="str">
        <f>IF(Data_10.2[[#This Row],[Meter_ID]:[Meter_ID]]&lt;&gt;"",INDEX(Inputs!$BB1797:$BM1797,,MATCH('Rate Data Calculations'!M$7,Inputs!$BB$4:$BM$4,0)),"")</f>
        <v/>
      </c>
      <c r="N1800" s="549" t="str">
        <f>IF(Data_10.2[[#This Row],[Meter_ID]:[Meter_ID]]&lt;&gt;"",INDEX(Inputs!$BB1797:$BM1797,,MATCH('Rate Data Calculations'!N$7,Inputs!$BB$4:$BM$4,0)),"")</f>
        <v/>
      </c>
      <c r="O1800" s="549" t="str">
        <f>IF(Data_10.2[[#This Row],[Meter_ID]:[Meter_ID]]&lt;&gt;"",INDEX(Inputs!$BB1797:$BM1797,,MATCH('Rate Data Calculations'!O$7,Inputs!$BB$4:$BM$4,0)),"")</f>
        <v/>
      </c>
      <c r="P1800" s="549" t="str">
        <f>IF(Data_10.2[[#This Row],[Meter_ID]:[Meter_ID]]&lt;&gt;"",INDEX(Inputs!$BB1797:$BM1797,,MATCH('Rate Data Calculations'!P$7,Inputs!$BB$4:$BM$4,0)),"")</f>
        <v/>
      </c>
      <c r="Q1800" s="549" t="str">
        <f>IF(Data_10.2[[#This Row],[Meter_ID]:[Meter_ID]]&lt;&gt;"",INDEX(Inputs!$BB1797:$BM1797,,MATCH('Rate Data Calculations'!Q$7,Inputs!$BB$4:$BM$4,0)),"")</f>
        <v/>
      </c>
      <c r="R1800" s="549" t="str">
        <f>IF(Data_10.2[[#This Row],[Meter_ID]:[Meter_ID]]&lt;&gt;"",INDEX(Inputs!$BB1797:$BM1797,,MATCH('Rate Data Calculations'!R$7,Inputs!$BB$4:$BM$4,0)),"")</f>
        <v/>
      </c>
      <c r="S1800" s="549" t="str">
        <f>IF(Data_10.2[[#This Row],[Meter_ID]:[Meter_ID]]&lt;&gt;"",INDEX(Inputs!$BB1797:$BM1797,,MATCH('Rate Data Calculations'!S$7,Inputs!$BB$4:$BM$4,0)),"")</f>
        <v/>
      </c>
      <c r="T1800" s="549" t="str">
        <f>IF(Data_10.2[[#This Row],[Meter_ID]:[Meter_ID]]&lt;&gt;"",INDEX(Inputs!$BB1797:$BM1797,,MATCH('Rate Data Calculations'!T$7,Inputs!$BB$4:$BM$4,0)),"")</f>
        <v/>
      </c>
      <c r="U1800" s="549" t="str">
        <f>IF(Data_10.2[[#This Row],[Meter_ID]:[Meter_ID]]&lt;&gt;"",INDEX(Inputs!$BB1797:$BM1797,,MATCH('Rate Data Calculations'!U$7,Inputs!$BB$4:$BM$4,0)),"")</f>
        <v/>
      </c>
      <c r="V1800" s="549" t="str">
        <f>IF(Data_10.2[[#This Row],[Meter_ID]:[Meter_ID]]&lt;&gt;"",INDEX(Inputs!$BB1797:$BM1797,,MATCH('Rate Data Calculations'!V$7,Inputs!$BB$4:$BM$4,0)),"")</f>
        <v/>
      </c>
      <c r="W1800" s="549" t="str">
        <f>IF(Data_10.2[[#This Row],[Meter_ID]:[Meter_ID]]&lt;&gt;"",INDEX(Inputs!$BB1797:$BM1797,,MATCH('Rate Data Calculations'!W$7,Inputs!$BB$4:$BM$4,0)),"")</f>
        <v/>
      </c>
      <c r="X1800" s="549" t="str">
        <f>IF(Data_10.2[[#This Row],[Meter_ID]:[Meter_ID]]&lt;&gt;"",INDEX(Inputs!$BB1797:$BM1797,,MATCH('Rate Data Calculations'!X$7,Inputs!$BB$4:$BM$4,0)),"")</f>
        <v/>
      </c>
      <c r="Y18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0" s="549"/>
      <c r="ED1800" s="549"/>
      <c r="EE1800" s="549"/>
      <c r="EF1800" s="549"/>
      <c r="EG1800" s="549"/>
      <c r="EH1800" s="549"/>
      <c r="EI1800" s="549"/>
      <c r="EJ1800" s="549"/>
      <c r="EK1800" s="549"/>
      <c r="EL1800" s="549"/>
      <c r="EM1800" s="549"/>
      <c r="EN1800" s="549"/>
    </row>
    <row r="1801" spans="2:144" x14ac:dyDescent="0.25">
      <c r="B1801" s="549" t="str">
        <f>IF(Inputs!BA1798&lt;&gt;"",Inputs!BA1798,"")</f>
        <v/>
      </c>
      <c r="C1801" s="549" t="str">
        <f t="shared" si="37"/>
        <v/>
      </c>
      <c r="D1801" s="550" t="str">
        <f>IF($B1801&lt;&gt;"",Inputs!AZ1798,"")</f>
        <v/>
      </c>
      <c r="E1801" s="551" t="str">
        <f>IF(Data_10.2[[#This Row],[Meter_ID]]&lt;&gt;"",IFERROR(SUM(Monthly_Bill_10.2[#This Row]),0),"")</f>
        <v/>
      </c>
      <c r="F1801" s="551" t="str">
        <f>IF(Data_10.2[[#This Row],[Meter_ID]]&lt;&gt;"",IFERROR(AVERAGEIF(Monthly_Bill_10.2[#This Row],"&lt;&gt;0"),0),"")</f>
        <v/>
      </c>
      <c r="G1801" s="549" t="str">
        <f>IF(Data_10.2[[#This Row],[Meter_ID]]&lt;&gt;"",SUM(Usage_10.2[#This Row]),"")</f>
        <v/>
      </c>
      <c r="H1801" s="549" t="str">
        <f>IF(Data_10.2[[#This Row],[Meter_ID]]&lt;&gt;"",IFERROR(AVERAGEIF(Usage_10.2[#This Row],"&lt;&gt;0"),0),"")</f>
        <v/>
      </c>
      <c r="I1801" s="552">
        <f>SUM(Usage_10.2[[#This Row],[Jan_Usage]:[Apr_Usage]])+SUM(Usage_10.2[[#This Row],[Nov_Usage]:[Dec_Usage]])</f>
        <v>0</v>
      </c>
      <c r="J1801" s="552">
        <f>SUM(Usage_10.2[[#This Row],[May_Usage]:[Oct_Usage]])</f>
        <v>0</v>
      </c>
      <c r="K1801" s="552">
        <f>COUNTIF(Usage_10.2[[#This Row],[Jan_Usage]:[Apr_Usage]],"&gt;0")+COUNTIF(Usage_10.2[[#This Row],[Nov_Usage]:[Dec_Usage]],"&gt;0")</f>
        <v>0</v>
      </c>
      <c r="L1801" s="552">
        <f>COUNTIF(Usage_10.2[[#This Row],[May_Usage]:[Oct_Usage]],"&gt;0")</f>
        <v>0</v>
      </c>
      <c r="M1801" s="549" t="str">
        <f>IF(Data_10.2[[#This Row],[Meter_ID]:[Meter_ID]]&lt;&gt;"",INDEX(Inputs!$BB1798:$BM1798,,MATCH('Rate Data Calculations'!M$7,Inputs!$BB$4:$BM$4,0)),"")</f>
        <v/>
      </c>
      <c r="N1801" s="549" t="str">
        <f>IF(Data_10.2[[#This Row],[Meter_ID]:[Meter_ID]]&lt;&gt;"",INDEX(Inputs!$BB1798:$BM1798,,MATCH('Rate Data Calculations'!N$7,Inputs!$BB$4:$BM$4,0)),"")</f>
        <v/>
      </c>
      <c r="O1801" s="549" t="str">
        <f>IF(Data_10.2[[#This Row],[Meter_ID]:[Meter_ID]]&lt;&gt;"",INDEX(Inputs!$BB1798:$BM1798,,MATCH('Rate Data Calculations'!O$7,Inputs!$BB$4:$BM$4,0)),"")</f>
        <v/>
      </c>
      <c r="P1801" s="549" t="str">
        <f>IF(Data_10.2[[#This Row],[Meter_ID]:[Meter_ID]]&lt;&gt;"",INDEX(Inputs!$BB1798:$BM1798,,MATCH('Rate Data Calculations'!P$7,Inputs!$BB$4:$BM$4,0)),"")</f>
        <v/>
      </c>
      <c r="Q1801" s="549" t="str">
        <f>IF(Data_10.2[[#This Row],[Meter_ID]:[Meter_ID]]&lt;&gt;"",INDEX(Inputs!$BB1798:$BM1798,,MATCH('Rate Data Calculations'!Q$7,Inputs!$BB$4:$BM$4,0)),"")</f>
        <v/>
      </c>
      <c r="R1801" s="549" t="str">
        <f>IF(Data_10.2[[#This Row],[Meter_ID]:[Meter_ID]]&lt;&gt;"",INDEX(Inputs!$BB1798:$BM1798,,MATCH('Rate Data Calculations'!R$7,Inputs!$BB$4:$BM$4,0)),"")</f>
        <v/>
      </c>
      <c r="S1801" s="549" t="str">
        <f>IF(Data_10.2[[#This Row],[Meter_ID]:[Meter_ID]]&lt;&gt;"",INDEX(Inputs!$BB1798:$BM1798,,MATCH('Rate Data Calculations'!S$7,Inputs!$BB$4:$BM$4,0)),"")</f>
        <v/>
      </c>
      <c r="T1801" s="549" t="str">
        <f>IF(Data_10.2[[#This Row],[Meter_ID]:[Meter_ID]]&lt;&gt;"",INDEX(Inputs!$BB1798:$BM1798,,MATCH('Rate Data Calculations'!T$7,Inputs!$BB$4:$BM$4,0)),"")</f>
        <v/>
      </c>
      <c r="U1801" s="549" t="str">
        <f>IF(Data_10.2[[#This Row],[Meter_ID]:[Meter_ID]]&lt;&gt;"",INDEX(Inputs!$BB1798:$BM1798,,MATCH('Rate Data Calculations'!U$7,Inputs!$BB$4:$BM$4,0)),"")</f>
        <v/>
      </c>
      <c r="V1801" s="549" t="str">
        <f>IF(Data_10.2[[#This Row],[Meter_ID]:[Meter_ID]]&lt;&gt;"",INDEX(Inputs!$BB1798:$BM1798,,MATCH('Rate Data Calculations'!V$7,Inputs!$BB$4:$BM$4,0)),"")</f>
        <v/>
      </c>
      <c r="W1801" s="549" t="str">
        <f>IF(Data_10.2[[#This Row],[Meter_ID]:[Meter_ID]]&lt;&gt;"",INDEX(Inputs!$BB1798:$BM1798,,MATCH('Rate Data Calculations'!W$7,Inputs!$BB$4:$BM$4,0)),"")</f>
        <v/>
      </c>
      <c r="X1801" s="549" t="str">
        <f>IF(Data_10.2[[#This Row],[Meter_ID]:[Meter_ID]]&lt;&gt;"",INDEX(Inputs!$BB1798:$BM1798,,MATCH('Rate Data Calculations'!X$7,Inputs!$BB$4:$BM$4,0)),"")</f>
        <v/>
      </c>
      <c r="Y18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1" s="549"/>
      <c r="ED1801" s="549"/>
      <c r="EE1801" s="549"/>
      <c r="EF1801" s="549"/>
      <c r="EG1801" s="549"/>
      <c r="EH1801" s="549"/>
      <c r="EI1801" s="549"/>
      <c r="EJ1801" s="549"/>
      <c r="EK1801" s="549"/>
      <c r="EL1801" s="549"/>
      <c r="EM1801" s="549"/>
      <c r="EN1801" s="549"/>
    </row>
    <row r="1802" spans="2:144" x14ac:dyDescent="0.25">
      <c r="B1802" s="549" t="str">
        <f>IF(Inputs!BA1799&lt;&gt;"",Inputs!BA1799,"")</f>
        <v/>
      </c>
      <c r="C1802" s="549" t="str">
        <f t="shared" si="37"/>
        <v/>
      </c>
      <c r="D1802" s="550" t="str">
        <f>IF($B1802&lt;&gt;"",Inputs!AZ1799,"")</f>
        <v/>
      </c>
      <c r="E1802" s="551" t="str">
        <f>IF(Data_10.2[[#This Row],[Meter_ID]]&lt;&gt;"",IFERROR(SUM(Monthly_Bill_10.2[#This Row]),0),"")</f>
        <v/>
      </c>
      <c r="F1802" s="551" t="str">
        <f>IF(Data_10.2[[#This Row],[Meter_ID]]&lt;&gt;"",IFERROR(AVERAGEIF(Monthly_Bill_10.2[#This Row],"&lt;&gt;0"),0),"")</f>
        <v/>
      </c>
      <c r="G1802" s="549" t="str">
        <f>IF(Data_10.2[[#This Row],[Meter_ID]]&lt;&gt;"",SUM(Usage_10.2[#This Row]),"")</f>
        <v/>
      </c>
      <c r="H1802" s="549" t="str">
        <f>IF(Data_10.2[[#This Row],[Meter_ID]]&lt;&gt;"",IFERROR(AVERAGEIF(Usage_10.2[#This Row],"&lt;&gt;0"),0),"")</f>
        <v/>
      </c>
      <c r="I1802" s="552">
        <f>SUM(Usage_10.2[[#This Row],[Jan_Usage]:[Apr_Usage]])+SUM(Usage_10.2[[#This Row],[Nov_Usage]:[Dec_Usage]])</f>
        <v>0</v>
      </c>
      <c r="J1802" s="552">
        <f>SUM(Usage_10.2[[#This Row],[May_Usage]:[Oct_Usage]])</f>
        <v>0</v>
      </c>
      <c r="K1802" s="552">
        <f>COUNTIF(Usage_10.2[[#This Row],[Jan_Usage]:[Apr_Usage]],"&gt;0")+COUNTIF(Usage_10.2[[#This Row],[Nov_Usage]:[Dec_Usage]],"&gt;0")</f>
        <v>0</v>
      </c>
      <c r="L1802" s="552">
        <f>COUNTIF(Usage_10.2[[#This Row],[May_Usage]:[Oct_Usage]],"&gt;0")</f>
        <v>0</v>
      </c>
      <c r="M1802" s="549" t="str">
        <f>IF(Data_10.2[[#This Row],[Meter_ID]:[Meter_ID]]&lt;&gt;"",INDEX(Inputs!$BB1799:$BM1799,,MATCH('Rate Data Calculations'!M$7,Inputs!$BB$4:$BM$4,0)),"")</f>
        <v/>
      </c>
      <c r="N1802" s="549" t="str">
        <f>IF(Data_10.2[[#This Row],[Meter_ID]:[Meter_ID]]&lt;&gt;"",INDEX(Inputs!$BB1799:$BM1799,,MATCH('Rate Data Calculations'!N$7,Inputs!$BB$4:$BM$4,0)),"")</f>
        <v/>
      </c>
      <c r="O1802" s="549" t="str">
        <f>IF(Data_10.2[[#This Row],[Meter_ID]:[Meter_ID]]&lt;&gt;"",INDEX(Inputs!$BB1799:$BM1799,,MATCH('Rate Data Calculations'!O$7,Inputs!$BB$4:$BM$4,0)),"")</f>
        <v/>
      </c>
      <c r="P1802" s="549" t="str">
        <f>IF(Data_10.2[[#This Row],[Meter_ID]:[Meter_ID]]&lt;&gt;"",INDEX(Inputs!$BB1799:$BM1799,,MATCH('Rate Data Calculations'!P$7,Inputs!$BB$4:$BM$4,0)),"")</f>
        <v/>
      </c>
      <c r="Q1802" s="549" t="str">
        <f>IF(Data_10.2[[#This Row],[Meter_ID]:[Meter_ID]]&lt;&gt;"",INDEX(Inputs!$BB1799:$BM1799,,MATCH('Rate Data Calculations'!Q$7,Inputs!$BB$4:$BM$4,0)),"")</f>
        <v/>
      </c>
      <c r="R1802" s="549" t="str">
        <f>IF(Data_10.2[[#This Row],[Meter_ID]:[Meter_ID]]&lt;&gt;"",INDEX(Inputs!$BB1799:$BM1799,,MATCH('Rate Data Calculations'!R$7,Inputs!$BB$4:$BM$4,0)),"")</f>
        <v/>
      </c>
      <c r="S1802" s="549" t="str">
        <f>IF(Data_10.2[[#This Row],[Meter_ID]:[Meter_ID]]&lt;&gt;"",INDEX(Inputs!$BB1799:$BM1799,,MATCH('Rate Data Calculations'!S$7,Inputs!$BB$4:$BM$4,0)),"")</f>
        <v/>
      </c>
      <c r="T1802" s="549" t="str">
        <f>IF(Data_10.2[[#This Row],[Meter_ID]:[Meter_ID]]&lt;&gt;"",INDEX(Inputs!$BB1799:$BM1799,,MATCH('Rate Data Calculations'!T$7,Inputs!$BB$4:$BM$4,0)),"")</f>
        <v/>
      </c>
      <c r="U1802" s="549" t="str">
        <f>IF(Data_10.2[[#This Row],[Meter_ID]:[Meter_ID]]&lt;&gt;"",INDEX(Inputs!$BB1799:$BM1799,,MATCH('Rate Data Calculations'!U$7,Inputs!$BB$4:$BM$4,0)),"")</f>
        <v/>
      </c>
      <c r="V1802" s="549" t="str">
        <f>IF(Data_10.2[[#This Row],[Meter_ID]:[Meter_ID]]&lt;&gt;"",INDEX(Inputs!$BB1799:$BM1799,,MATCH('Rate Data Calculations'!V$7,Inputs!$BB$4:$BM$4,0)),"")</f>
        <v/>
      </c>
      <c r="W1802" s="549" t="str">
        <f>IF(Data_10.2[[#This Row],[Meter_ID]:[Meter_ID]]&lt;&gt;"",INDEX(Inputs!$BB1799:$BM1799,,MATCH('Rate Data Calculations'!W$7,Inputs!$BB$4:$BM$4,0)),"")</f>
        <v/>
      </c>
      <c r="X1802" s="549" t="str">
        <f>IF(Data_10.2[[#This Row],[Meter_ID]:[Meter_ID]]&lt;&gt;"",INDEX(Inputs!$BB1799:$BM1799,,MATCH('Rate Data Calculations'!X$7,Inputs!$BB$4:$BM$4,0)),"")</f>
        <v/>
      </c>
      <c r="Y18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2" s="549"/>
      <c r="ED1802" s="549"/>
      <c r="EE1802" s="549"/>
      <c r="EF1802" s="549"/>
      <c r="EG1802" s="549"/>
      <c r="EH1802" s="549"/>
      <c r="EI1802" s="549"/>
      <c r="EJ1802" s="549"/>
      <c r="EK1802" s="549"/>
      <c r="EL1802" s="549"/>
      <c r="EM1802" s="549"/>
      <c r="EN1802" s="549"/>
    </row>
    <row r="1803" spans="2:144" x14ac:dyDescent="0.25">
      <c r="B1803" s="549" t="str">
        <f>IF(Inputs!BA1800&lt;&gt;"",Inputs!BA1800,"")</f>
        <v/>
      </c>
      <c r="C1803" s="549" t="str">
        <f t="shared" si="37"/>
        <v/>
      </c>
      <c r="D1803" s="550" t="str">
        <f>IF($B1803&lt;&gt;"",Inputs!AZ1800,"")</f>
        <v/>
      </c>
      <c r="E1803" s="551" t="str">
        <f>IF(Data_10.2[[#This Row],[Meter_ID]]&lt;&gt;"",IFERROR(SUM(Monthly_Bill_10.2[#This Row]),0),"")</f>
        <v/>
      </c>
      <c r="F1803" s="551" t="str">
        <f>IF(Data_10.2[[#This Row],[Meter_ID]]&lt;&gt;"",IFERROR(AVERAGEIF(Monthly_Bill_10.2[#This Row],"&lt;&gt;0"),0),"")</f>
        <v/>
      </c>
      <c r="G1803" s="549" t="str">
        <f>IF(Data_10.2[[#This Row],[Meter_ID]]&lt;&gt;"",SUM(Usage_10.2[#This Row]),"")</f>
        <v/>
      </c>
      <c r="H1803" s="549" t="str">
        <f>IF(Data_10.2[[#This Row],[Meter_ID]]&lt;&gt;"",IFERROR(AVERAGEIF(Usage_10.2[#This Row],"&lt;&gt;0"),0),"")</f>
        <v/>
      </c>
      <c r="I1803" s="552">
        <f>SUM(Usage_10.2[[#This Row],[Jan_Usage]:[Apr_Usage]])+SUM(Usage_10.2[[#This Row],[Nov_Usage]:[Dec_Usage]])</f>
        <v>0</v>
      </c>
      <c r="J1803" s="552">
        <f>SUM(Usage_10.2[[#This Row],[May_Usage]:[Oct_Usage]])</f>
        <v>0</v>
      </c>
      <c r="K1803" s="552">
        <f>COUNTIF(Usage_10.2[[#This Row],[Jan_Usage]:[Apr_Usage]],"&gt;0")+COUNTIF(Usage_10.2[[#This Row],[Nov_Usage]:[Dec_Usage]],"&gt;0")</f>
        <v>0</v>
      </c>
      <c r="L1803" s="552">
        <f>COUNTIF(Usage_10.2[[#This Row],[May_Usage]:[Oct_Usage]],"&gt;0")</f>
        <v>0</v>
      </c>
      <c r="M1803" s="549" t="str">
        <f>IF(Data_10.2[[#This Row],[Meter_ID]:[Meter_ID]]&lt;&gt;"",INDEX(Inputs!$BB1800:$BM1800,,MATCH('Rate Data Calculations'!M$7,Inputs!$BB$4:$BM$4,0)),"")</f>
        <v/>
      </c>
      <c r="N1803" s="549" t="str">
        <f>IF(Data_10.2[[#This Row],[Meter_ID]:[Meter_ID]]&lt;&gt;"",INDEX(Inputs!$BB1800:$BM1800,,MATCH('Rate Data Calculations'!N$7,Inputs!$BB$4:$BM$4,0)),"")</f>
        <v/>
      </c>
      <c r="O1803" s="549" t="str">
        <f>IF(Data_10.2[[#This Row],[Meter_ID]:[Meter_ID]]&lt;&gt;"",INDEX(Inputs!$BB1800:$BM1800,,MATCH('Rate Data Calculations'!O$7,Inputs!$BB$4:$BM$4,0)),"")</f>
        <v/>
      </c>
      <c r="P1803" s="549" t="str">
        <f>IF(Data_10.2[[#This Row],[Meter_ID]:[Meter_ID]]&lt;&gt;"",INDEX(Inputs!$BB1800:$BM1800,,MATCH('Rate Data Calculations'!P$7,Inputs!$BB$4:$BM$4,0)),"")</f>
        <v/>
      </c>
      <c r="Q1803" s="549" t="str">
        <f>IF(Data_10.2[[#This Row],[Meter_ID]:[Meter_ID]]&lt;&gt;"",INDEX(Inputs!$BB1800:$BM1800,,MATCH('Rate Data Calculations'!Q$7,Inputs!$BB$4:$BM$4,0)),"")</f>
        <v/>
      </c>
      <c r="R1803" s="549" t="str">
        <f>IF(Data_10.2[[#This Row],[Meter_ID]:[Meter_ID]]&lt;&gt;"",INDEX(Inputs!$BB1800:$BM1800,,MATCH('Rate Data Calculations'!R$7,Inputs!$BB$4:$BM$4,0)),"")</f>
        <v/>
      </c>
      <c r="S1803" s="549" t="str">
        <f>IF(Data_10.2[[#This Row],[Meter_ID]:[Meter_ID]]&lt;&gt;"",INDEX(Inputs!$BB1800:$BM1800,,MATCH('Rate Data Calculations'!S$7,Inputs!$BB$4:$BM$4,0)),"")</f>
        <v/>
      </c>
      <c r="T1803" s="549" t="str">
        <f>IF(Data_10.2[[#This Row],[Meter_ID]:[Meter_ID]]&lt;&gt;"",INDEX(Inputs!$BB1800:$BM1800,,MATCH('Rate Data Calculations'!T$7,Inputs!$BB$4:$BM$4,0)),"")</f>
        <v/>
      </c>
      <c r="U1803" s="549" t="str">
        <f>IF(Data_10.2[[#This Row],[Meter_ID]:[Meter_ID]]&lt;&gt;"",INDEX(Inputs!$BB1800:$BM1800,,MATCH('Rate Data Calculations'!U$7,Inputs!$BB$4:$BM$4,0)),"")</f>
        <v/>
      </c>
      <c r="V1803" s="549" t="str">
        <f>IF(Data_10.2[[#This Row],[Meter_ID]:[Meter_ID]]&lt;&gt;"",INDEX(Inputs!$BB1800:$BM1800,,MATCH('Rate Data Calculations'!V$7,Inputs!$BB$4:$BM$4,0)),"")</f>
        <v/>
      </c>
      <c r="W1803" s="549" t="str">
        <f>IF(Data_10.2[[#This Row],[Meter_ID]:[Meter_ID]]&lt;&gt;"",INDEX(Inputs!$BB1800:$BM1800,,MATCH('Rate Data Calculations'!W$7,Inputs!$BB$4:$BM$4,0)),"")</f>
        <v/>
      </c>
      <c r="X1803" s="549" t="str">
        <f>IF(Data_10.2[[#This Row],[Meter_ID]:[Meter_ID]]&lt;&gt;"",INDEX(Inputs!$BB1800:$BM1800,,MATCH('Rate Data Calculations'!X$7,Inputs!$BB$4:$BM$4,0)),"")</f>
        <v/>
      </c>
      <c r="Y18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3" s="549"/>
      <c r="ED1803" s="549"/>
      <c r="EE1803" s="549"/>
      <c r="EF1803" s="549"/>
      <c r="EG1803" s="549"/>
      <c r="EH1803" s="549"/>
      <c r="EI1803" s="549"/>
      <c r="EJ1803" s="549"/>
      <c r="EK1803" s="549"/>
      <c r="EL1803" s="549"/>
      <c r="EM1803" s="549"/>
      <c r="EN1803" s="549"/>
    </row>
    <row r="1804" spans="2:144" x14ac:dyDescent="0.25">
      <c r="B1804" s="549" t="str">
        <f>IF(Inputs!BA1801&lt;&gt;"",Inputs!BA1801,"")</f>
        <v/>
      </c>
      <c r="C1804" s="549" t="str">
        <f t="shared" si="37"/>
        <v/>
      </c>
      <c r="D1804" s="550" t="str">
        <f>IF($B1804&lt;&gt;"",Inputs!AZ1801,"")</f>
        <v/>
      </c>
      <c r="E1804" s="551" t="str">
        <f>IF(Data_10.2[[#This Row],[Meter_ID]]&lt;&gt;"",IFERROR(SUM(Monthly_Bill_10.2[#This Row]),0),"")</f>
        <v/>
      </c>
      <c r="F1804" s="551" t="str">
        <f>IF(Data_10.2[[#This Row],[Meter_ID]]&lt;&gt;"",IFERROR(AVERAGEIF(Monthly_Bill_10.2[#This Row],"&lt;&gt;0"),0),"")</f>
        <v/>
      </c>
      <c r="G1804" s="549" t="str">
        <f>IF(Data_10.2[[#This Row],[Meter_ID]]&lt;&gt;"",SUM(Usage_10.2[#This Row]),"")</f>
        <v/>
      </c>
      <c r="H1804" s="549" t="str">
        <f>IF(Data_10.2[[#This Row],[Meter_ID]]&lt;&gt;"",IFERROR(AVERAGEIF(Usage_10.2[#This Row],"&lt;&gt;0"),0),"")</f>
        <v/>
      </c>
      <c r="I1804" s="552">
        <f>SUM(Usage_10.2[[#This Row],[Jan_Usage]:[Apr_Usage]])+SUM(Usage_10.2[[#This Row],[Nov_Usage]:[Dec_Usage]])</f>
        <v>0</v>
      </c>
      <c r="J1804" s="552">
        <f>SUM(Usage_10.2[[#This Row],[May_Usage]:[Oct_Usage]])</f>
        <v>0</v>
      </c>
      <c r="K1804" s="552">
        <f>COUNTIF(Usage_10.2[[#This Row],[Jan_Usage]:[Apr_Usage]],"&gt;0")+COUNTIF(Usage_10.2[[#This Row],[Nov_Usage]:[Dec_Usage]],"&gt;0")</f>
        <v>0</v>
      </c>
      <c r="L1804" s="552">
        <f>COUNTIF(Usage_10.2[[#This Row],[May_Usage]:[Oct_Usage]],"&gt;0")</f>
        <v>0</v>
      </c>
      <c r="M1804" s="549" t="str">
        <f>IF(Data_10.2[[#This Row],[Meter_ID]:[Meter_ID]]&lt;&gt;"",INDEX(Inputs!$BB1801:$BM1801,,MATCH('Rate Data Calculations'!M$7,Inputs!$BB$4:$BM$4,0)),"")</f>
        <v/>
      </c>
      <c r="N1804" s="549" t="str">
        <f>IF(Data_10.2[[#This Row],[Meter_ID]:[Meter_ID]]&lt;&gt;"",INDEX(Inputs!$BB1801:$BM1801,,MATCH('Rate Data Calculations'!N$7,Inputs!$BB$4:$BM$4,0)),"")</f>
        <v/>
      </c>
      <c r="O1804" s="549" t="str">
        <f>IF(Data_10.2[[#This Row],[Meter_ID]:[Meter_ID]]&lt;&gt;"",INDEX(Inputs!$BB1801:$BM1801,,MATCH('Rate Data Calculations'!O$7,Inputs!$BB$4:$BM$4,0)),"")</f>
        <v/>
      </c>
      <c r="P1804" s="549" t="str">
        <f>IF(Data_10.2[[#This Row],[Meter_ID]:[Meter_ID]]&lt;&gt;"",INDEX(Inputs!$BB1801:$BM1801,,MATCH('Rate Data Calculations'!P$7,Inputs!$BB$4:$BM$4,0)),"")</f>
        <v/>
      </c>
      <c r="Q1804" s="549" t="str">
        <f>IF(Data_10.2[[#This Row],[Meter_ID]:[Meter_ID]]&lt;&gt;"",INDEX(Inputs!$BB1801:$BM1801,,MATCH('Rate Data Calculations'!Q$7,Inputs!$BB$4:$BM$4,0)),"")</f>
        <v/>
      </c>
      <c r="R1804" s="549" t="str">
        <f>IF(Data_10.2[[#This Row],[Meter_ID]:[Meter_ID]]&lt;&gt;"",INDEX(Inputs!$BB1801:$BM1801,,MATCH('Rate Data Calculations'!R$7,Inputs!$BB$4:$BM$4,0)),"")</f>
        <v/>
      </c>
      <c r="S1804" s="549" t="str">
        <f>IF(Data_10.2[[#This Row],[Meter_ID]:[Meter_ID]]&lt;&gt;"",INDEX(Inputs!$BB1801:$BM1801,,MATCH('Rate Data Calculations'!S$7,Inputs!$BB$4:$BM$4,0)),"")</f>
        <v/>
      </c>
      <c r="T1804" s="549" t="str">
        <f>IF(Data_10.2[[#This Row],[Meter_ID]:[Meter_ID]]&lt;&gt;"",INDEX(Inputs!$BB1801:$BM1801,,MATCH('Rate Data Calculations'!T$7,Inputs!$BB$4:$BM$4,0)),"")</f>
        <v/>
      </c>
      <c r="U1804" s="549" t="str">
        <f>IF(Data_10.2[[#This Row],[Meter_ID]:[Meter_ID]]&lt;&gt;"",INDEX(Inputs!$BB1801:$BM1801,,MATCH('Rate Data Calculations'!U$7,Inputs!$BB$4:$BM$4,0)),"")</f>
        <v/>
      </c>
      <c r="V1804" s="549" t="str">
        <f>IF(Data_10.2[[#This Row],[Meter_ID]:[Meter_ID]]&lt;&gt;"",INDEX(Inputs!$BB1801:$BM1801,,MATCH('Rate Data Calculations'!V$7,Inputs!$BB$4:$BM$4,0)),"")</f>
        <v/>
      </c>
      <c r="W1804" s="549" t="str">
        <f>IF(Data_10.2[[#This Row],[Meter_ID]:[Meter_ID]]&lt;&gt;"",INDEX(Inputs!$BB1801:$BM1801,,MATCH('Rate Data Calculations'!W$7,Inputs!$BB$4:$BM$4,0)),"")</f>
        <v/>
      </c>
      <c r="X1804" s="549" t="str">
        <f>IF(Data_10.2[[#This Row],[Meter_ID]:[Meter_ID]]&lt;&gt;"",INDEX(Inputs!$BB1801:$BM1801,,MATCH('Rate Data Calculations'!X$7,Inputs!$BB$4:$BM$4,0)),"")</f>
        <v/>
      </c>
      <c r="Y18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4" s="549"/>
      <c r="ED1804" s="549"/>
      <c r="EE1804" s="549"/>
      <c r="EF1804" s="549"/>
      <c r="EG1804" s="549"/>
      <c r="EH1804" s="549"/>
      <c r="EI1804" s="549"/>
      <c r="EJ1804" s="549"/>
      <c r="EK1804" s="549"/>
      <c r="EL1804" s="549"/>
      <c r="EM1804" s="549"/>
      <c r="EN1804" s="549"/>
    </row>
    <row r="1805" spans="2:144" x14ac:dyDescent="0.25">
      <c r="B1805" s="549" t="str">
        <f>IF(Inputs!BA1802&lt;&gt;"",Inputs!BA1802,"")</f>
        <v/>
      </c>
      <c r="C1805" s="549" t="str">
        <f t="shared" ref="C1805:C1868" si="38">IF($B1805&lt;&gt;"",C1804+1,"")</f>
        <v/>
      </c>
      <c r="D1805" s="550" t="str">
        <f>IF($B1805&lt;&gt;"",Inputs!AZ1802,"")</f>
        <v/>
      </c>
      <c r="E1805" s="551" t="str">
        <f>IF(Data_10.2[[#This Row],[Meter_ID]]&lt;&gt;"",IFERROR(SUM(Monthly_Bill_10.2[#This Row]),0),"")</f>
        <v/>
      </c>
      <c r="F1805" s="551" t="str">
        <f>IF(Data_10.2[[#This Row],[Meter_ID]]&lt;&gt;"",IFERROR(AVERAGEIF(Monthly_Bill_10.2[#This Row],"&lt;&gt;0"),0),"")</f>
        <v/>
      </c>
      <c r="G1805" s="549" t="str">
        <f>IF(Data_10.2[[#This Row],[Meter_ID]]&lt;&gt;"",SUM(Usage_10.2[#This Row]),"")</f>
        <v/>
      </c>
      <c r="H1805" s="549" t="str">
        <f>IF(Data_10.2[[#This Row],[Meter_ID]]&lt;&gt;"",IFERROR(AVERAGEIF(Usage_10.2[#This Row],"&lt;&gt;0"),0),"")</f>
        <v/>
      </c>
      <c r="I1805" s="552">
        <f>SUM(Usage_10.2[[#This Row],[Jan_Usage]:[Apr_Usage]])+SUM(Usage_10.2[[#This Row],[Nov_Usage]:[Dec_Usage]])</f>
        <v>0</v>
      </c>
      <c r="J1805" s="552">
        <f>SUM(Usage_10.2[[#This Row],[May_Usage]:[Oct_Usage]])</f>
        <v>0</v>
      </c>
      <c r="K1805" s="552">
        <f>COUNTIF(Usage_10.2[[#This Row],[Jan_Usage]:[Apr_Usage]],"&gt;0")+COUNTIF(Usage_10.2[[#This Row],[Nov_Usage]:[Dec_Usage]],"&gt;0")</f>
        <v>0</v>
      </c>
      <c r="L1805" s="552">
        <f>COUNTIF(Usage_10.2[[#This Row],[May_Usage]:[Oct_Usage]],"&gt;0")</f>
        <v>0</v>
      </c>
      <c r="M1805" s="549" t="str">
        <f>IF(Data_10.2[[#This Row],[Meter_ID]:[Meter_ID]]&lt;&gt;"",INDEX(Inputs!$BB1802:$BM1802,,MATCH('Rate Data Calculations'!M$7,Inputs!$BB$4:$BM$4,0)),"")</f>
        <v/>
      </c>
      <c r="N1805" s="549" t="str">
        <f>IF(Data_10.2[[#This Row],[Meter_ID]:[Meter_ID]]&lt;&gt;"",INDEX(Inputs!$BB1802:$BM1802,,MATCH('Rate Data Calculations'!N$7,Inputs!$BB$4:$BM$4,0)),"")</f>
        <v/>
      </c>
      <c r="O1805" s="549" t="str">
        <f>IF(Data_10.2[[#This Row],[Meter_ID]:[Meter_ID]]&lt;&gt;"",INDEX(Inputs!$BB1802:$BM1802,,MATCH('Rate Data Calculations'!O$7,Inputs!$BB$4:$BM$4,0)),"")</f>
        <v/>
      </c>
      <c r="P1805" s="549" t="str">
        <f>IF(Data_10.2[[#This Row],[Meter_ID]:[Meter_ID]]&lt;&gt;"",INDEX(Inputs!$BB1802:$BM1802,,MATCH('Rate Data Calculations'!P$7,Inputs!$BB$4:$BM$4,0)),"")</f>
        <v/>
      </c>
      <c r="Q1805" s="549" t="str">
        <f>IF(Data_10.2[[#This Row],[Meter_ID]:[Meter_ID]]&lt;&gt;"",INDEX(Inputs!$BB1802:$BM1802,,MATCH('Rate Data Calculations'!Q$7,Inputs!$BB$4:$BM$4,0)),"")</f>
        <v/>
      </c>
      <c r="R1805" s="549" t="str">
        <f>IF(Data_10.2[[#This Row],[Meter_ID]:[Meter_ID]]&lt;&gt;"",INDEX(Inputs!$BB1802:$BM1802,,MATCH('Rate Data Calculations'!R$7,Inputs!$BB$4:$BM$4,0)),"")</f>
        <v/>
      </c>
      <c r="S1805" s="549" t="str">
        <f>IF(Data_10.2[[#This Row],[Meter_ID]:[Meter_ID]]&lt;&gt;"",INDEX(Inputs!$BB1802:$BM1802,,MATCH('Rate Data Calculations'!S$7,Inputs!$BB$4:$BM$4,0)),"")</f>
        <v/>
      </c>
      <c r="T1805" s="549" t="str">
        <f>IF(Data_10.2[[#This Row],[Meter_ID]:[Meter_ID]]&lt;&gt;"",INDEX(Inputs!$BB1802:$BM1802,,MATCH('Rate Data Calculations'!T$7,Inputs!$BB$4:$BM$4,0)),"")</f>
        <v/>
      </c>
      <c r="U1805" s="549" t="str">
        <f>IF(Data_10.2[[#This Row],[Meter_ID]:[Meter_ID]]&lt;&gt;"",INDEX(Inputs!$BB1802:$BM1802,,MATCH('Rate Data Calculations'!U$7,Inputs!$BB$4:$BM$4,0)),"")</f>
        <v/>
      </c>
      <c r="V1805" s="549" t="str">
        <f>IF(Data_10.2[[#This Row],[Meter_ID]:[Meter_ID]]&lt;&gt;"",INDEX(Inputs!$BB1802:$BM1802,,MATCH('Rate Data Calculations'!V$7,Inputs!$BB$4:$BM$4,0)),"")</f>
        <v/>
      </c>
      <c r="W1805" s="549" t="str">
        <f>IF(Data_10.2[[#This Row],[Meter_ID]:[Meter_ID]]&lt;&gt;"",INDEX(Inputs!$BB1802:$BM1802,,MATCH('Rate Data Calculations'!W$7,Inputs!$BB$4:$BM$4,0)),"")</f>
        <v/>
      </c>
      <c r="X1805" s="549" t="str">
        <f>IF(Data_10.2[[#This Row],[Meter_ID]:[Meter_ID]]&lt;&gt;"",INDEX(Inputs!$BB1802:$BM1802,,MATCH('Rate Data Calculations'!X$7,Inputs!$BB$4:$BM$4,0)),"")</f>
        <v/>
      </c>
      <c r="Y18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5" s="549"/>
      <c r="ED1805" s="549"/>
      <c r="EE1805" s="549"/>
      <c r="EF1805" s="549"/>
      <c r="EG1805" s="549"/>
      <c r="EH1805" s="549"/>
      <c r="EI1805" s="549"/>
      <c r="EJ1805" s="549"/>
      <c r="EK1805" s="549"/>
      <c r="EL1805" s="549"/>
      <c r="EM1805" s="549"/>
      <c r="EN1805" s="549"/>
    </row>
    <row r="1806" spans="2:144" x14ac:dyDescent="0.25">
      <c r="B1806" s="549" t="str">
        <f>IF(Inputs!BA1803&lt;&gt;"",Inputs!BA1803,"")</f>
        <v/>
      </c>
      <c r="C1806" s="549" t="str">
        <f t="shared" si="38"/>
        <v/>
      </c>
      <c r="D1806" s="550" t="str">
        <f>IF($B1806&lt;&gt;"",Inputs!AZ1803,"")</f>
        <v/>
      </c>
      <c r="E1806" s="551" t="str">
        <f>IF(Data_10.2[[#This Row],[Meter_ID]]&lt;&gt;"",IFERROR(SUM(Monthly_Bill_10.2[#This Row]),0),"")</f>
        <v/>
      </c>
      <c r="F1806" s="551" t="str">
        <f>IF(Data_10.2[[#This Row],[Meter_ID]]&lt;&gt;"",IFERROR(AVERAGEIF(Monthly_Bill_10.2[#This Row],"&lt;&gt;0"),0),"")</f>
        <v/>
      </c>
      <c r="G1806" s="549" t="str">
        <f>IF(Data_10.2[[#This Row],[Meter_ID]]&lt;&gt;"",SUM(Usage_10.2[#This Row]),"")</f>
        <v/>
      </c>
      <c r="H1806" s="549" t="str">
        <f>IF(Data_10.2[[#This Row],[Meter_ID]]&lt;&gt;"",IFERROR(AVERAGEIF(Usage_10.2[#This Row],"&lt;&gt;0"),0),"")</f>
        <v/>
      </c>
      <c r="I1806" s="552">
        <f>SUM(Usage_10.2[[#This Row],[Jan_Usage]:[Apr_Usage]])+SUM(Usage_10.2[[#This Row],[Nov_Usage]:[Dec_Usage]])</f>
        <v>0</v>
      </c>
      <c r="J1806" s="552">
        <f>SUM(Usage_10.2[[#This Row],[May_Usage]:[Oct_Usage]])</f>
        <v>0</v>
      </c>
      <c r="K1806" s="552">
        <f>COUNTIF(Usage_10.2[[#This Row],[Jan_Usage]:[Apr_Usage]],"&gt;0")+COUNTIF(Usage_10.2[[#This Row],[Nov_Usage]:[Dec_Usage]],"&gt;0")</f>
        <v>0</v>
      </c>
      <c r="L1806" s="552">
        <f>COUNTIF(Usage_10.2[[#This Row],[May_Usage]:[Oct_Usage]],"&gt;0")</f>
        <v>0</v>
      </c>
      <c r="M1806" s="549" t="str">
        <f>IF(Data_10.2[[#This Row],[Meter_ID]:[Meter_ID]]&lt;&gt;"",INDEX(Inputs!$BB1803:$BM1803,,MATCH('Rate Data Calculations'!M$7,Inputs!$BB$4:$BM$4,0)),"")</f>
        <v/>
      </c>
      <c r="N1806" s="549" t="str">
        <f>IF(Data_10.2[[#This Row],[Meter_ID]:[Meter_ID]]&lt;&gt;"",INDEX(Inputs!$BB1803:$BM1803,,MATCH('Rate Data Calculations'!N$7,Inputs!$BB$4:$BM$4,0)),"")</f>
        <v/>
      </c>
      <c r="O1806" s="549" t="str">
        <f>IF(Data_10.2[[#This Row],[Meter_ID]:[Meter_ID]]&lt;&gt;"",INDEX(Inputs!$BB1803:$BM1803,,MATCH('Rate Data Calculations'!O$7,Inputs!$BB$4:$BM$4,0)),"")</f>
        <v/>
      </c>
      <c r="P1806" s="549" t="str">
        <f>IF(Data_10.2[[#This Row],[Meter_ID]:[Meter_ID]]&lt;&gt;"",INDEX(Inputs!$BB1803:$BM1803,,MATCH('Rate Data Calculations'!P$7,Inputs!$BB$4:$BM$4,0)),"")</f>
        <v/>
      </c>
      <c r="Q1806" s="549" t="str">
        <f>IF(Data_10.2[[#This Row],[Meter_ID]:[Meter_ID]]&lt;&gt;"",INDEX(Inputs!$BB1803:$BM1803,,MATCH('Rate Data Calculations'!Q$7,Inputs!$BB$4:$BM$4,0)),"")</f>
        <v/>
      </c>
      <c r="R1806" s="549" t="str">
        <f>IF(Data_10.2[[#This Row],[Meter_ID]:[Meter_ID]]&lt;&gt;"",INDEX(Inputs!$BB1803:$BM1803,,MATCH('Rate Data Calculations'!R$7,Inputs!$BB$4:$BM$4,0)),"")</f>
        <v/>
      </c>
      <c r="S1806" s="549" t="str">
        <f>IF(Data_10.2[[#This Row],[Meter_ID]:[Meter_ID]]&lt;&gt;"",INDEX(Inputs!$BB1803:$BM1803,,MATCH('Rate Data Calculations'!S$7,Inputs!$BB$4:$BM$4,0)),"")</f>
        <v/>
      </c>
      <c r="T1806" s="549" t="str">
        <f>IF(Data_10.2[[#This Row],[Meter_ID]:[Meter_ID]]&lt;&gt;"",INDEX(Inputs!$BB1803:$BM1803,,MATCH('Rate Data Calculations'!T$7,Inputs!$BB$4:$BM$4,0)),"")</f>
        <v/>
      </c>
      <c r="U1806" s="549" t="str">
        <f>IF(Data_10.2[[#This Row],[Meter_ID]:[Meter_ID]]&lt;&gt;"",INDEX(Inputs!$BB1803:$BM1803,,MATCH('Rate Data Calculations'!U$7,Inputs!$BB$4:$BM$4,0)),"")</f>
        <v/>
      </c>
      <c r="V1806" s="549" t="str">
        <f>IF(Data_10.2[[#This Row],[Meter_ID]:[Meter_ID]]&lt;&gt;"",INDEX(Inputs!$BB1803:$BM1803,,MATCH('Rate Data Calculations'!V$7,Inputs!$BB$4:$BM$4,0)),"")</f>
        <v/>
      </c>
      <c r="W1806" s="549" t="str">
        <f>IF(Data_10.2[[#This Row],[Meter_ID]:[Meter_ID]]&lt;&gt;"",INDEX(Inputs!$BB1803:$BM1803,,MATCH('Rate Data Calculations'!W$7,Inputs!$BB$4:$BM$4,0)),"")</f>
        <v/>
      </c>
      <c r="X1806" s="549" t="str">
        <f>IF(Data_10.2[[#This Row],[Meter_ID]:[Meter_ID]]&lt;&gt;"",INDEX(Inputs!$BB1803:$BM1803,,MATCH('Rate Data Calculations'!X$7,Inputs!$BB$4:$BM$4,0)),"")</f>
        <v/>
      </c>
      <c r="Y18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6" s="549"/>
      <c r="ED1806" s="549"/>
      <c r="EE1806" s="549"/>
      <c r="EF1806" s="549"/>
      <c r="EG1806" s="549"/>
      <c r="EH1806" s="549"/>
      <c r="EI1806" s="549"/>
      <c r="EJ1806" s="549"/>
      <c r="EK1806" s="549"/>
      <c r="EL1806" s="549"/>
      <c r="EM1806" s="549"/>
      <c r="EN1806" s="549"/>
    </row>
    <row r="1807" spans="2:144" x14ac:dyDescent="0.25">
      <c r="B1807" s="549" t="str">
        <f>IF(Inputs!BA1804&lt;&gt;"",Inputs!BA1804,"")</f>
        <v/>
      </c>
      <c r="C1807" s="549" t="str">
        <f t="shared" si="38"/>
        <v/>
      </c>
      <c r="D1807" s="550" t="str">
        <f>IF($B1807&lt;&gt;"",Inputs!AZ1804,"")</f>
        <v/>
      </c>
      <c r="E1807" s="551" t="str">
        <f>IF(Data_10.2[[#This Row],[Meter_ID]]&lt;&gt;"",IFERROR(SUM(Monthly_Bill_10.2[#This Row]),0),"")</f>
        <v/>
      </c>
      <c r="F1807" s="551" t="str">
        <f>IF(Data_10.2[[#This Row],[Meter_ID]]&lt;&gt;"",IFERROR(AVERAGEIF(Monthly_Bill_10.2[#This Row],"&lt;&gt;0"),0),"")</f>
        <v/>
      </c>
      <c r="G1807" s="549" t="str">
        <f>IF(Data_10.2[[#This Row],[Meter_ID]]&lt;&gt;"",SUM(Usage_10.2[#This Row]),"")</f>
        <v/>
      </c>
      <c r="H1807" s="549" t="str">
        <f>IF(Data_10.2[[#This Row],[Meter_ID]]&lt;&gt;"",IFERROR(AVERAGEIF(Usage_10.2[#This Row],"&lt;&gt;0"),0),"")</f>
        <v/>
      </c>
      <c r="I1807" s="552">
        <f>SUM(Usage_10.2[[#This Row],[Jan_Usage]:[Apr_Usage]])+SUM(Usage_10.2[[#This Row],[Nov_Usage]:[Dec_Usage]])</f>
        <v>0</v>
      </c>
      <c r="J1807" s="552">
        <f>SUM(Usage_10.2[[#This Row],[May_Usage]:[Oct_Usage]])</f>
        <v>0</v>
      </c>
      <c r="K1807" s="552">
        <f>COUNTIF(Usage_10.2[[#This Row],[Jan_Usage]:[Apr_Usage]],"&gt;0")+COUNTIF(Usage_10.2[[#This Row],[Nov_Usage]:[Dec_Usage]],"&gt;0")</f>
        <v>0</v>
      </c>
      <c r="L1807" s="552">
        <f>COUNTIF(Usage_10.2[[#This Row],[May_Usage]:[Oct_Usage]],"&gt;0")</f>
        <v>0</v>
      </c>
      <c r="M1807" s="549" t="str">
        <f>IF(Data_10.2[[#This Row],[Meter_ID]:[Meter_ID]]&lt;&gt;"",INDEX(Inputs!$BB1804:$BM1804,,MATCH('Rate Data Calculations'!M$7,Inputs!$BB$4:$BM$4,0)),"")</f>
        <v/>
      </c>
      <c r="N1807" s="549" t="str">
        <f>IF(Data_10.2[[#This Row],[Meter_ID]:[Meter_ID]]&lt;&gt;"",INDEX(Inputs!$BB1804:$BM1804,,MATCH('Rate Data Calculations'!N$7,Inputs!$BB$4:$BM$4,0)),"")</f>
        <v/>
      </c>
      <c r="O1807" s="549" t="str">
        <f>IF(Data_10.2[[#This Row],[Meter_ID]:[Meter_ID]]&lt;&gt;"",INDEX(Inputs!$BB1804:$BM1804,,MATCH('Rate Data Calculations'!O$7,Inputs!$BB$4:$BM$4,0)),"")</f>
        <v/>
      </c>
      <c r="P1807" s="549" t="str">
        <f>IF(Data_10.2[[#This Row],[Meter_ID]:[Meter_ID]]&lt;&gt;"",INDEX(Inputs!$BB1804:$BM1804,,MATCH('Rate Data Calculations'!P$7,Inputs!$BB$4:$BM$4,0)),"")</f>
        <v/>
      </c>
      <c r="Q1807" s="549" t="str">
        <f>IF(Data_10.2[[#This Row],[Meter_ID]:[Meter_ID]]&lt;&gt;"",INDEX(Inputs!$BB1804:$BM1804,,MATCH('Rate Data Calculations'!Q$7,Inputs!$BB$4:$BM$4,0)),"")</f>
        <v/>
      </c>
      <c r="R1807" s="549" t="str">
        <f>IF(Data_10.2[[#This Row],[Meter_ID]:[Meter_ID]]&lt;&gt;"",INDEX(Inputs!$BB1804:$BM1804,,MATCH('Rate Data Calculations'!R$7,Inputs!$BB$4:$BM$4,0)),"")</f>
        <v/>
      </c>
      <c r="S1807" s="549" t="str">
        <f>IF(Data_10.2[[#This Row],[Meter_ID]:[Meter_ID]]&lt;&gt;"",INDEX(Inputs!$BB1804:$BM1804,,MATCH('Rate Data Calculations'!S$7,Inputs!$BB$4:$BM$4,0)),"")</f>
        <v/>
      </c>
      <c r="T1807" s="549" t="str">
        <f>IF(Data_10.2[[#This Row],[Meter_ID]:[Meter_ID]]&lt;&gt;"",INDEX(Inputs!$BB1804:$BM1804,,MATCH('Rate Data Calculations'!T$7,Inputs!$BB$4:$BM$4,0)),"")</f>
        <v/>
      </c>
      <c r="U1807" s="549" t="str">
        <f>IF(Data_10.2[[#This Row],[Meter_ID]:[Meter_ID]]&lt;&gt;"",INDEX(Inputs!$BB1804:$BM1804,,MATCH('Rate Data Calculations'!U$7,Inputs!$BB$4:$BM$4,0)),"")</f>
        <v/>
      </c>
      <c r="V1807" s="549" t="str">
        <f>IF(Data_10.2[[#This Row],[Meter_ID]:[Meter_ID]]&lt;&gt;"",INDEX(Inputs!$BB1804:$BM1804,,MATCH('Rate Data Calculations'!V$7,Inputs!$BB$4:$BM$4,0)),"")</f>
        <v/>
      </c>
      <c r="W1807" s="549" t="str">
        <f>IF(Data_10.2[[#This Row],[Meter_ID]:[Meter_ID]]&lt;&gt;"",INDEX(Inputs!$BB1804:$BM1804,,MATCH('Rate Data Calculations'!W$7,Inputs!$BB$4:$BM$4,0)),"")</f>
        <v/>
      </c>
      <c r="X1807" s="549" t="str">
        <f>IF(Data_10.2[[#This Row],[Meter_ID]:[Meter_ID]]&lt;&gt;"",INDEX(Inputs!$BB1804:$BM1804,,MATCH('Rate Data Calculations'!X$7,Inputs!$BB$4:$BM$4,0)),"")</f>
        <v/>
      </c>
      <c r="Y18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7" s="549"/>
      <c r="ED1807" s="549"/>
      <c r="EE1807" s="549"/>
      <c r="EF1807" s="549"/>
      <c r="EG1807" s="549"/>
      <c r="EH1807" s="549"/>
      <c r="EI1807" s="549"/>
      <c r="EJ1807" s="549"/>
      <c r="EK1807" s="549"/>
      <c r="EL1807" s="549"/>
      <c r="EM1807" s="549"/>
      <c r="EN1807" s="549"/>
    </row>
    <row r="1808" spans="2:144" x14ac:dyDescent="0.25">
      <c r="B1808" s="549" t="str">
        <f>IF(Inputs!BA1805&lt;&gt;"",Inputs!BA1805,"")</f>
        <v/>
      </c>
      <c r="C1808" s="549" t="str">
        <f t="shared" si="38"/>
        <v/>
      </c>
      <c r="D1808" s="550" t="str">
        <f>IF($B1808&lt;&gt;"",Inputs!AZ1805,"")</f>
        <v/>
      </c>
      <c r="E1808" s="551" t="str">
        <f>IF(Data_10.2[[#This Row],[Meter_ID]]&lt;&gt;"",IFERROR(SUM(Monthly_Bill_10.2[#This Row]),0),"")</f>
        <v/>
      </c>
      <c r="F1808" s="551" t="str">
        <f>IF(Data_10.2[[#This Row],[Meter_ID]]&lt;&gt;"",IFERROR(AVERAGEIF(Monthly_Bill_10.2[#This Row],"&lt;&gt;0"),0),"")</f>
        <v/>
      </c>
      <c r="G1808" s="549" t="str">
        <f>IF(Data_10.2[[#This Row],[Meter_ID]]&lt;&gt;"",SUM(Usage_10.2[#This Row]),"")</f>
        <v/>
      </c>
      <c r="H1808" s="549" t="str">
        <f>IF(Data_10.2[[#This Row],[Meter_ID]]&lt;&gt;"",IFERROR(AVERAGEIF(Usage_10.2[#This Row],"&lt;&gt;0"),0),"")</f>
        <v/>
      </c>
      <c r="I1808" s="552">
        <f>SUM(Usage_10.2[[#This Row],[Jan_Usage]:[Apr_Usage]])+SUM(Usage_10.2[[#This Row],[Nov_Usage]:[Dec_Usage]])</f>
        <v>0</v>
      </c>
      <c r="J1808" s="552">
        <f>SUM(Usage_10.2[[#This Row],[May_Usage]:[Oct_Usage]])</f>
        <v>0</v>
      </c>
      <c r="K1808" s="552">
        <f>COUNTIF(Usage_10.2[[#This Row],[Jan_Usage]:[Apr_Usage]],"&gt;0")+COUNTIF(Usage_10.2[[#This Row],[Nov_Usage]:[Dec_Usage]],"&gt;0")</f>
        <v>0</v>
      </c>
      <c r="L1808" s="552">
        <f>COUNTIF(Usage_10.2[[#This Row],[May_Usage]:[Oct_Usage]],"&gt;0")</f>
        <v>0</v>
      </c>
      <c r="M1808" s="549" t="str">
        <f>IF(Data_10.2[[#This Row],[Meter_ID]:[Meter_ID]]&lt;&gt;"",INDEX(Inputs!$BB1805:$BM1805,,MATCH('Rate Data Calculations'!M$7,Inputs!$BB$4:$BM$4,0)),"")</f>
        <v/>
      </c>
      <c r="N1808" s="549" t="str">
        <f>IF(Data_10.2[[#This Row],[Meter_ID]:[Meter_ID]]&lt;&gt;"",INDEX(Inputs!$BB1805:$BM1805,,MATCH('Rate Data Calculations'!N$7,Inputs!$BB$4:$BM$4,0)),"")</f>
        <v/>
      </c>
      <c r="O1808" s="549" t="str">
        <f>IF(Data_10.2[[#This Row],[Meter_ID]:[Meter_ID]]&lt;&gt;"",INDEX(Inputs!$BB1805:$BM1805,,MATCH('Rate Data Calculations'!O$7,Inputs!$BB$4:$BM$4,0)),"")</f>
        <v/>
      </c>
      <c r="P1808" s="549" t="str">
        <f>IF(Data_10.2[[#This Row],[Meter_ID]:[Meter_ID]]&lt;&gt;"",INDEX(Inputs!$BB1805:$BM1805,,MATCH('Rate Data Calculations'!P$7,Inputs!$BB$4:$BM$4,0)),"")</f>
        <v/>
      </c>
      <c r="Q1808" s="549" t="str">
        <f>IF(Data_10.2[[#This Row],[Meter_ID]:[Meter_ID]]&lt;&gt;"",INDEX(Inputs!$BB1805:$BM1805,,MATCH('Rate Data Calculations'!Q$7,Inputs!$BB$4:$BM$4,0)),"")</f>
        <v/>
      </c>
      <c r="R1808" s="549" t="str">
        <f>IF(Data_10.2[[#This Row],[Meter_ID]:[Meter_ID]]&lt;&gt;"",INDEX(Inputs!$BB1805:$BM1805,,MATCH('Rate Data Calculations'!R$7,Inputs!$BB$4:$BM$4,0)),"")</f>
        <v/>
      </c>
      <c r="S1808" s="549" t="str">
        <f>IF(Data_10.2[[#This Row],[Meter_ID]:[Meter_ID]]&lt;&gt;"",INDEX(Inputs!$BB1805:$BM1805,,MATCH('Rate Data Calculations'!S$7,Inputs!$BB$4:$BM$4,0)),"")</f>
        <v/>
      </c>
      <c r="T1808" s="549" t="str">
        <f>IF(Data_10.2[[#This Row],[Meter_ID]:[Meter_ID]]&lt;&gt;"",INDEX(Inputs!$BB1805:$BM1805,,MATCH('Rate Data Calculations'!T$7,Inputs!$BB$4:$BM$4,0)),"")</f>
        <v/>
      </c>
      <c r="U1808" s="549" t="str">
        <f>IF(Data_10.2[[#This Row],[Meter_ID]:[Meter_ID]]&lt;&gt;"",INDEX(Inputs!$BB1805:$BM1805,,MATCH('Rate Data Calculations'!U$7,Inputs!$BB$4:$BM$4,0)),"")</f>
        <v/>
      </c>
      <c r="V1808" s="549" t="str">
        <f>IF(Data_10.2[[#This Row],[Meter_ID]:[Meter_ID]]&lt;&gt;"",INDEX(Inputs!$BB1805:$BM1805,,MATCH('Rate Data Calculations'!V$7,Inputs!$BB$4:$BM$4,0)),"")</f>
        <v/>
      </c>
      <c r="W1808" s="549" t="str">
        <f>IF(Data_10.2[[#This Row],[Meter_ID]:[Meter_ID]]&lt;&gt;"",INDEX(Inputs!$BB1805:$BM1805,,MATCH('Rate Data Calculations'!W$7,Inputs!$BB$4:$BM$4,0)),"")</f>
        <v/>
      </c>
      <c r="X1808" s="549" t="str">
        <f>IF(Data_10.2[[#This Row],[Meter_ID]:[Meter_ID]]&lt;&gt;"",INDEX(Inputs!$BB1805:$BM1805,,MATCH('Rate Data Calculations'!X$7,Inputs!$BB$4:$BM$4,0)),"")</f>
        <v/>
      </c>
      <c r="Y18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8" s="549"/>
      <c r="ED1808" s="549"/>
      <c r="EE1808" s="549"/>
      <c r="EF1808" s="549"/>
      <c r="EG1808" s="549"/>
      <c r="EH1808" s="549"/>
      <c r="EI1808" s="549"/>
      <c r="EJ1808" s="549"/>
      <c r="EK1808" s="549"/>
      <c r="EL1808" s="549"/>
      <c r="EM1808" s="549"/>
      <c r="EN1808" s="549"/>
    </row>
    <row r="1809" spans="2:144" x14ac:dyDescent="0.25">
      <c r="B1809" s="549" t="str">
        <f>IF(Inputs!BA1806&lt;&gt;"",Inputs!BA1806,"")</f>
        <v/>
      </c>
      <c r="C1809" s="549" t="str">
        <f t="shared" si="38"/>
        <v/>
      </c>
      <c r="D1809" s="550" t="str">
        <f>IF($B1809&lt;&gt;"",Inputs!AZ1806,"")</f>
        <v/>
      </c>
      <c r="E1809" s="551" t="str">
        <f>IF(Data_10.2[[#This Row],[Meter_ID]]&lt;&gt;"",IFERROR(SUM(Monthly_Bill_10.2[#This Row]),0),"")</f>
        <v/>
      </c>
      <c r="F1809" s="551" t="str">
        <f>IF(Data_10.2[[#This Row],[Meter_ID]]&lt;&gt;"",IFERROR(AVERAGEIF(Monthly_Bill_10.2[#This Row],"&lt;&gt;0"),0),"")</f>
        <v/>
      </c>
      <c r="G1809" s="549" t="str">
        <f>IF(Data_10.2[[#This Row],[Meter_ID]]&lt;&gt;"",SUM(Usage_10.2[#This Row]),"")</f>
        <v/>
      </c>
      <c r="H1809" s="549" t="str">
        <f>IF(Data_10.2[[#This Row],[Meter_ID]]&lt;&gt;"",IFERROR(AVERAGEIF(Usage_10.2[#This Row],"&lt;&gt;0"),0),"")</f>
        <v/>
      </c>
      <c r="I1809" s="552">
        <f>SUM(Usage_10.2[[#This Row],[Jan_Usage]:[Apr_Usage]])+SUM(Usage_10.2[[#This Row],[Nov_Usage]:[Dec_Usage]])</f>
        <v>0</v>
      </c>
      <c r="J1809" s="552">
        <f>SUM(Usage_10.2[[#This Row],[May_Usage]:[Oct_Usage]])</f>
        <v>0</v>
      </c>
      <c r="K1809" s="552">
        <f>COUNTIF(Usage_10.2[[#This Row],[Jan_Usage]:[Apr_Usage]],"&gt;0")+COUNTIF(Usage_10.2[[#This Row],[Nov_Usage]:[Dec_Usage]],"&gt;0")</f>
        <v>0</v>
      </c>
      <c r="L1809" s="552">
        <f>COUNTIF(Usage_10.2[[#This Row],[May_Usage]:[Oct_Usage]],"&gt;0")</f>
        <v>0</v>
      </c>
      <c r="M1809" s="549" t="str">
        <f>IF(Data_10.2[[#This Row],[Meter_ID]:[Meter_ID]]&lt;&gt;"",INDEX(Inputs!$BB1806:$BM1806,,MATCH('Rate Data Calculations'!M$7,Inputs!$BB$4:$BM$4,0)),"")</f>
        <v/>
      </c>
      <c r="N1809" s="549" t="str">
        <f>IF(Data_10.2[[#This Row],[Meter_ID]:[Meter_ID]]&lt;&gt;"",INDEX(Inputs!$BB1806:$BM1806,,MATCH('Rate Data Calculations'!N$7,Inputs!$BB$4:$BM$4,0)),"")</f>
        <v/>
      </c>
      <c r="O1809" s="549" t="str">
        <f>IF(Data_10.2[[#This Row],[Meter_ID]:[Meter_ID]]&lt;&gt;"",INDEX(Inputs!$BB1806:$BM1806,,MATCH('Rate Data Calculations'!O$7,Inputs!$BB$4:$BM$4,0)),"")</f>
        <v/>
      </c>
      <c r="P1809" s="549" t="str">
        <f>IF(Data_10.2[[#This Row],[Meter_ID]:[Meter_ID]]&lt;&gt;"",INDEX(Inputs!$BB1806:$BM1806,,MATCH('Rate Data Calculations'!P$7,Inputs!$BB$4:$BM$4,0)),"")</f>
        <v/>
      </c>
      <c r="Q1809" s="549" t="str">
        <f>IF(Data_10.2[[#This Row],[Meter_ID]:[Meter_ID]]&lt;&gt;"",INDEX(Inputs!$BB1806:$BM1806,,MATCH('Rate Data Calculations'!Q$7,Inputs!$BB$4:$BM$4,0)),"")</f>
        <v/>
      </c>
      <c r="R1809" s="549" t="str">
        <f>IF(Data_10.2[[#This Row],[Meter_ID]:[Meter_ID]]&lt;&gt;"",INDEX(Inputs!$BB1806:$BM1806,,MATCH('Rate Data Calculations'!R$7,Inputs!$BB$4:$BM$4,0)),"")</f>
        <v/>
      </c>
      <c r="S1809" s="549" t="str">
        <f>IF(Data_10.2[[#This Row],[Meter_ID]:[Meter_ID]]&lt;&gt;"",INDEX(Inputs!$BB1806:$BM1806,,MATCH('Rate Data Calculations'!S$7,Inputs!$BB$4:$BM$4,0)),"")</f>
        <v/>
      </c>
      <c r="T1809" s="549" t="str">
        <f>IF(Data_10.2[[#This Row],[Meter_ID]:[Meter_ID]]&lt;&gt;"",INDEX(Inputs!$BB1806:$BM1806,,MATCH('Rate Data Calculations'!T$7,Inputs!$BB$4:$BM$4,0)),"")</f>
        <v/>
      </c>
      <c r="U1809" s="549" t="str">
        <f>IF(Data_10.2[[#This Row],[Meter_ID]:[Meter_ID]]&lt;&gt;"",INDEX(Inputs!$BB1806:$BM1806,,MATCH('Rate Data Calculations'!U$7,Inputs!$BB$4:$BM$4,0)),"")</f>
        <v/>
      </c>
      <c r="V1809" s="549" t="str">
        <f>IF(Data_10.2[[#This Row],[Meter_ID]:[Meter_ID]]&lt;&gt;"",INDEX(Inputs!$BB1806:$BM1806,,MATCH('Rate Data Calculations'!V$7,Inputs!$BB$4:$BM$4,0)),"")</f>
        <v/>
      </c>
      <c r="W1809" s="549" t="str">
        <f>IF(Data_10.2[[#This Row],[Meter_ID]:[Meter_ID]]&lt;&gt;"",INDEX(Inputs!$BB1806:$BM1806,,MATCH('Rate Data Calculations'!W$7,Inputs!$BB$4:$BM$4,0)),"")</f>
        <v/>
      </c>
      <c r="X1809" s="549" t="str">
        <f>IF(Data_10.2[[#This Row],[Meter_ID]:[Meter_ID]]&lt;&gt;"",INDEX(Inputs!$BB1806:$BM1806,,MATCH('Rate Data Calculations'!X$7,Inputs!$BB$4:$BM$4,0)),"")</f>
        <v/>
      </c>
      <c r="Y18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9" s="549"/>
      <c r="ED1809" s="549"/>
      <c r="EE1809" s="549"/>
      <c r="EF1809" s="549"/>
      <c r="EG1809" s="549"/>
      <c r="EH1809" s="549"/>
      <c r="EI1809" s="549"/>
      <c r="EJ1809" s="549"/>
      <c r="EK1809" s="549"/>
      <c r="EL1809" s="549"/>
      <c r="EM1809" s="549"/>
      <c r="EN1809" s="549"/>
    </row>
    <row r="1810" spans="2:144" x14ac:dyDescent="0.25">
      <c r="B1810" s="549" t="str">
        <f>IF(Inputs!BA1807&lt;&gt;"",Inputs!BA1807,"")</f>
        <v/>
      </c>
      <c r="C1810" s="549" t="str">
        <f t="shared" si="38"/>
        <v/>
      </c>
      <c r="D1810" s="550" t="str">
        <f>IF($B1810&lt;&gt;"",Inputs!AZ1807,"")</f>
        <v/>
      </c>
      <c r="E1810" s="551" t="str">
        <f>IF(Data_10.2[[#This Row],[Meter_ID]]&lt;&gt;"",IFERROR(SUM(Monthly_Bill_10.2[#This Row]),0),"")</f>
        <v/>
      </c>
      <c r="F1810" s="551" t="str">
        <f>IF(Data_10.2[[#This Row],[Meter_ID]]&lt;&gt;"",IFERROR(AVERAGEIF(Monthly_Bill_10.2[#This Row],"&lt;&gt;0"),0),"")</f>
        <v/>
      </c>
      <c r="G1810" s="549" t="str">
        <f>IF(Data_10.2[[#This Row],[Meter_ID]]&lt;&gt;"",SUM(Usage_10.2[#This Row]),"")</f>
        <v/>
      </c>
      <c r="H1810" s="549" t="str">
        <f>IF(Data_10.2[[#This Row],[Meter_ID]]&lt;&gt;"",IFERROR(AVERAGEIF(Usage_10.2[#This Row],"&lt;&gt;0"),0),"")</f>
        <v/>
      </c>
      <c r="I1810" s="552">
        <f>SUM(Usage_10.2[[#This Row],[Jan_Usage]:[Apr_Usage]])+SUM(Usage_10.2[[#This Row],[Nov_Usage]:[Dec_Usage]])</f>
        <v>0</v>
      </c>
      <c r="J1810" s="552">
        <f>SUM(Usage_10.2[[#This Row],[May_Usage]:[Oct_Usage]])</f>
        <v>0</v>
      </c>
      <c r="K1810" s="552">
        <f>COUNTIF(Usage_10.2[[#This Row],[Jan_Usage]:[Apr_Usage]],"&gt;0")+COUNTIF(Usage_10.2[[#This Row],[Nov_Usage]:[Dec_Usage]],"&gt;0")</f>
        <v>0</v>
      </c>
      <c r="L1810" s="552">
        <f>COUNTIF(Usage_10.2[[#This Row],[May_Usage]:[Oct_Usage]],"&gt;0")</f>
        <v>0</v>
      </c>
      <c r="M1810" s="549" t="str">
        <f>IF(Data_10.2[[#This Row],[Meter_ID]:[Meter_ID]]&lt;&gt;"",INDEX(Inputs!$BB1807:$BM1807,,MATCH('Rate Data Calculations'!M$7,Inputs!$BB$4:$BM$4,0)),"")</f>
        <v/>
      </c>
      <c r="N1810" s="549" t="str">
        <f>IF(Data_10.2[[#This Row],[Meter_ID]:[Meter_ID]]&lt;&gt;"",INDEX(Inputs!$BB1807:$BM1807,,MATCH('Rate Data Calculations'!N$7,Inputs!$BB$4:$BM$4,0)),"")</f>
        <v/>
      </c>
      <c r="O1810" s="549" t="str">
        <f>IF(Data_10.2[[#This Row],[Meter_ID]:[Meter_ID]]&lt;&gt;"",INDEX(Inputs!$BB1807:$BM1807,,MATCH('Rate Data Calculations'!O$7,Inputs!$BB$4:$BM$4,0)),"")</f>
        <v/>
      </c>
      <c r="P1810" s="549" t="str">
        <f>IF(Data_10.2[[#This Row],[Meter_ID]:[Meter_ID]]&lt;&gt;"",INDEX(Inputs!$BB1807:$BM1807,,MATCH('Rate Data Calculations'!P$7,Inputs!$BB$4:$BM$4,0)),"")</f>
        <v/>
      </c>
      <c r="Q1810" s="549" t="str">
        <f>IF(Data_10.2[[#This Row],[Meter_ID]:[Meter_ID]]&lt;&gt;"",INDEX(Inputs!$BB1807:$BM1807,,MATCH('Rate Data Calculations'!Q$7,Inputs!$BB$4:$BM$4,0)),"")</f>
        <v/>
      </c>
      <c r="R1810" s="549" t="str">
        <f>IF(Data_10.2[[#This Row],[Meter_ID]:[Meter_ID]]&lt;&gt;"",INDEX(Inputs!$BB1807:$BM1807,,MATCH('Rate Data Calculations'!R$7,Inputs!$BB$4:$BM$4,0)),"")</f>
        <v/>
      </c>
      <c r="S1810" s="549" t="str">
        <f>IF(Data_10.2[[#This Row],[Meter_ID]:[Meter_ID]]&lt;&gt;"",INDEX(Inputs!$BB1807:$BM1807,,MATCH('Rate Data Calculations'!S$7,Inputs!$BB$4:$BM$4,0)),"")</f>
        <v/>
      </c>
      <c r="T1810" s="549" t="str">
        <f>IF(Data_10.2[[#This Row],[Meter_ID]:[Meter_ID]]&lt;&gt;"",INDEX(Inputs!$BB1807:$BM1807,,MATCH('Rate Data Calculations'!T$7,Inputs!$BB$4:$BM$4,0)),"")</f>
        <v/>
      </c>
      <c r="U1810" s="549" t="str">
        <f>IF(Data_10.2[[#This Row],[Meter_ID]:[Meter_ID]]&lt;&gt;"",INDEX(Inputs!$BB1807:$BM1807,,MATCH('Rate Data Calculations'!U$7,Inputs!$BB$4:$BM$4,0)),"")</f>
        <v/>
      </c>
      <c r="V1810" s="549" t="str">
        <f>IF(Data_10.2[[#This Row],[Meter_ID]:[Meter_ID]]&lt;&gt;"",INDEX(Inputs!$BB1807:$BM1807,,MATCH('Rate Data Calculations'!V$7,Inputs!$BB$4:$BM$4,0)),"")</f>
        <v/>
      </c>
      <c r="W1810" s="549" t="str">
        <f>IF(Data_10.2[[#This Row],[Meter_ID]:[Meter_ID]]&lt;&gt;"",INDEX(Inputs!$BB1807:$BM1807,,MATCH('Rate Data Calculations'!W$7,Inputs!$BB$4:$BM$4,0)),"")</f>
        <v/>
      </c>
      <c r="X1810" s="549" t="str">
        <f>IF(Data_10.2[[#This Row],[Meter_ID]:[Meter_ID]]&lt;&gt;"",INDEX(Inputs!$BB1807:$BM1807,,MATCH('Rate Data Calculations'!X$7,Inputs!$BB$4:$BM$4,0)),"")</f>
        <v/>
      </c>
      <c r="Y18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0" s="549"/>
      <c r="ED1810" s="549"/>
      <c r="EE1810" s="549"/>
      <c r="EF1810" s="549"/>
      <c r="EG1810" s="549"/>
      <c r="EH1810" s="549"/>
      <c r="EI1810" s="549"/>
      <c r="EJ1810" s="549"/>
      <c r="EK1810" s="549"/>
      <c r="EL1810" s="549"/>
      <c r="EM1810" s="549"/>
      <c r="EN1810" s="549"/>
    </row>
    <row r="1811" spans="2:144" x14ac:dyDescent="0.25">
      <c r="B1811" s="549" t="str">
        <f>IF(Inputs!BA1808&lt;&gt;"",Inputs!BA1808,"")</f>
        <v/>
      </c>
      <c r="C1811" s="549" t="str">
        <f t="shared" si="38"/>
        <v/>
      </c>
      <c r="D1811" s="550" t="str">
        <f>IF($B1811&lt;&gt;"",Inputs!AZ1808,"")</f>
        <v/>
      </c>
      <c r="E1811" s="551" t="str">
        <f>IF(Data_10.2[[#This Row],[Meter_ID]]&lt;&gt;"",IFERROR(SUM(Monthly_Bill_10.2[#This Row]),0),"")</f>
        <v/>
      </c>
      <c r="F1811" s="551" t="str">
        <f>IF(Data_10.2[[#This Row],[Meter_ID]]&lt;&gt;"",IFERROR(AVERAGEIF(Monthly_Bill_10.2[#This Row],"&lt;&gt;0"),0),"")</f>
        <v/>
      </c>
      <c r="G1811" s="549" t="str">
        <f>IF(Data_10.2[[#This Row],[Meter_ID]]&lt;&gt;"",SUM(Usage_10.2[#This Row]),"")</f>
        <v/>
      </c>
      <c r="H1811" s="549" t="str">
        <f>IF(Data_10.2[[#This Row],[Meter_ID]]&lt;&gt;"",IFERROR(AVERAGEIF(Usage_10.2[#This Row],"&lt;&gt;0"),0),"")</f>
        <v/>
      </c>
      <c r="I1811" s="552">
        <f>SUM(Usage_10.2[[#This Row],[Jan_Usage]:[Apr_Usage]])+SUM(Usage_10.2[[#This Row],[Nov_Usage]:[Dec_Usage]])</f>
        <v>0</v>
      </c>
      <c r="J1811" s="552">
        <f>SUM(Usage_10.2[[#This Row],[May_Usage]:[Oct_Usage]])</f>
        <v>0</v>
      </c>
      <c r="K1811" s="552">
        <f>COUNTIF(Usage_10.2[[#This Row],[Jan_Usage]:[Apr_Usage]],"&gt;0")+COUNTIF(Usage_10.2[[#This Row],[Nov_Usage]:[Dec_Usage]],"&gt;0")</f>
        <v>0</v>
      </c>
      <c r="L1811" s="552">
        <f>COUNTIF(Usage_10.2[[#This Row],[May_Usage]:[Oct_Usage]],"&gt;0")</f>
        <v>0</v>
      </c>
      <c r="M1811" s="549" t="str">
        <f>IF(Data_10.2[[#This Row],[Meter_ID]:[Meter_ID]]&lt;&gt;"",INDEX(Inputs!$BB1808:$BM1808,,MATCH('Rate Data Calculations'!M$7,Inputs!$BB$4:$BM$4,0)),"")</f>
        <v/>
      </c>
      <c r="N1811" s="549" t="str">
        <f>IF(Data_10.2[[#This Row],[Meter_ID]:[Meter_ID]]&lt;&gt;"",INDEX(Inputs!$BB1808:$BM1808,,MATCH('Rate Data Calculations'!N$7,Inputs!$BB$4:$BM$4,0)),"")</f>
        <v/>
      </c>
      <c r="O1811" s="549" t="str">
        <f>IF(Data_10.2[[#This Row],[Meter_ID]:[Meter_ID]]&lt;&gt;"",INDEX(Inputs!$BB1808:$BM1808,,MATCH('Rate Data Calculations'!O$7,Inputs!$BB$4:$BM$4,0)),"")</f>
        <v/>
      </c>
      <c r="P1811" s="549" t="str">
        <f>IF(Data_10.2[[#This Row],[Meter_ID]:[Meter_ID]]&lt;&gt;"",INDEX(Inputs!$BB1808:$BM1808,,MATCH('Rate Data Calculations'!P$7,Inputs!$BB$4:$BM$4,0)),"")</f>
        <v/>
      </c>
      <c r="Q1811" s="549" t="str">
        <f>IF(Data_10.2[[#This Row],[Meter_ID]:[Meter_ID]]&lt;&gt;"",INDEX(Inputs!$BB1808:$BM1808,,MATCH('Rate Data Calculations'!Q$7,Inputs!$BB$4:$BM$4,0)),"")</f>
        <v/>
      </c>
      <c r="R1811" s="549" t="str">
        <f>IF(Data_10.2[[#This Row],[Meter_ID]:[Meter_ID]]&lt;&gt;"",INDEX(Inputs!$BB1808:$BM1808,,MATCH('Rate Data Calculations'!R$7,Inputs!$BB$4:$BM$4,0)),"")</f>
        <v/>
      </c>
      <c r="S1811" s="549" t="str">
        <f>IF(Data_10.2[[#This Row],[Meter_ID]:[Meter_ID]]&lt;&gt;"",INDEX(Inputs!$BB1808:$BM1808,,MATCH('Rate Data Calculations'!S$7,Inputs!$BB$4:$BM$4,0)),"")</f>
        <v/>
      </c>
      <c r="T1811" s="549" t="str">
        <f>IF(Data_10.2[[#This Row],[Meter_ID]:[Meter_ID]]&lt;&gt;"",INDEX(Inputs!$BB1808:$BM1808,,MATCH('Rate Data Calculations'!T$7,Inputs!$BB$4:$BM$4,0)),"")</f>
        <v/>
      </c>
      <c r="U1811" s="549" t="str">
        <f>IF(Data_10.2[[#This Row],[Meter_ID]:[Meter_ID]]&lt;&gt;"",INDEX(Inputs!$BB1808:$BM1808,,MATCH('Rate Data Calculations'!U$7,Inputs!$BB$4:$BM$4,0)),"")</f>
        <v/>
      </c>
      <c r="V1811" s="549" t="str">
        <f>IF(Data_10.2[[#This Row],[Meter_ID]:[Meter_ID]]&lt;&gt;"",INDEX(Inputs!$BB1808:$BM1808,,MATCH('Rate Data Calculations'!V$7,Inputs!$BB$4:$BM$4,0)),"")</f>
        <v/>
      </c>
      <c r="W1811" s="549" t="str">
        <f>IF(Data_10.2[[#This Row],[Meter_ID]:[Meter_ID]]&lt;&gt;"",INDEX(Inputs!$BB1808:$BM1808,,MATCH('Rate Data Calculations'!W$7,Inputs!$BB$4:$BM$4,0)),"")</f>
        <v/>
      </c>
      <c r="X1811" s="549" t="str">
        <f>IF(Data_10.2[[#This Row],[Meter_ID]:[Meter_ID]]&lt;&gt;"",INDEX(Inputs!$BB1808:$BM1808,,MATCH('Rate Data Calculations'!X$7,Inputs!$BB$4:$BM$4,0)),"")</f>
        <v/>
      </c>
      <c r="Y18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1" s="549"/>
      <c r="ED1811" s="549"/>
      <c r="EE1811" s="549"/>
      <c r="EF1811" s="549"/>
      <c r="EG1811" s="549"/>
      <c r="EH1811" s="549"/>
      <c r="EI1811" s="549"/>
      <c r="EJ1811" s="549"/>
      <c r="EK1811" s="549"/>
      <c r="EL1811" s="549"/>
      <c r="EM1811" s="549"/>
      <c r="EN1811" s="549"/>
    </row>
    <row r="1812" spans="2:144" x14ac:dyDescent="0.25">
      <c r="B1812" s="549" t="str">
        <f>IF(Inputs!BA1809&lt;&gt;"",Inputs!BA1809,"")</f>
        <v/>
      </c>
      <c r="C1812" s="549" t="str">
        <f t="shared" si="38"/>
        <v/>
      </c>
      <c r="D1812" s="550" t="str">
        <f>IF($B1812&lt;&gt;"",Inputs!AZ1809,"")</f>
        <v/>
      </c>
      <c r="E1812" s="551" t="str">
        <f>IF(Data_10.2[[#This Row],[Meter_ID]]&lt;&gt;"",IFERROR(SUM(Monthly_Bill_10.2[#This Row]),0),"")</f>
        <v/>
      </c>
      <c r="F1812" s="551" t="str">
        <f>IF(Data_10.2[[#This Row],[Meter_ID]]&lt;&gt;"",IFERROR(AVERAGEIF(Monthly_Bill_10.2[#This Row],"&lt;&gt;0"),0),"")</f>
        <v/>
      </c>
      <c r="G1812" s="549" t="str">
        <f>IF(Data_10.2[[#This Row],[Meter_ID]]&lt;&gt;"",SUM(Usage_10.2[#This Row]),"")</f>
        <v/>
      </c>
      <c r="H1812" s="549" t="str">
        <f>IF(Data_10.2[[#This Row],[Meter_ID]]&lt;&gt;"",IFERROR(AVERAGEIF(Usage_10.2[#This Row],"&lt;&gt;0"),0),"")</f>
        <v/>
      </c>
      <c r="I1812" s="552">
        <f>SUM(Usage_10.2[[#This Row],[Jan_Usage]:[Apr_Usage]])+SUM(Usage_10.2[[#This Row],[Nov_Usage]:[Dec_Usage]])</f>
        <v>0</v>
      </c>
      <c r="J1812" s="552">
        <f>SUM(Usage_10.2[[#This Row],[May_Usage]:[Oct_Usage]])</f>
        <v>0</v>
      </c>
      <c r="K1812" s="552">
        <f>COUNTIF(Usage_10.2[[#This Row],[Jan_Usage]:[Apr_Usage]],"&gt;0")+COUNTIF(Usage_10.2[[#This Row],[Nov_Usage]:[Dec_Usage]],"&gt;0")</f>
        <v>0</v>
      </c>
      <c r="L1812" s="552">
        <f>COUNTIF(Usage_10.2[[#This Row],[May_Usage]:[Oct_Usage]],"&gt;0")</f>
        <v>0</v>
      </c>
      <c r="M1812" s="549" t="str">
        <f>IF(Data_10.2[[#This Row],[Meter_ID]:[Meter_ID]]&lt;&gt;"",INDEX(Inputs!$BB1809:$BM1809,,MATCH('Rate Data Calculations'!M$7,Inputs!$BB$4:$BM$4,0)),"")</f>
        <v/>
      </c>
      <c r="N1812" s="549" t="str">
        <f>IF(Data_10.2[[#This Row],[Meter_ID]:[Meter_ID]]&lt;&gt;"",INDEX(Inputs!$BB1809:$BM1809,,MATCH('Rate Data Calculations'!N$7,Inputs!$BB$4:$BM$4,0)),"")</f>
        <v/>
      </c>
      <c r="O1812" s="549" t="str">
        <f>IF(Data_10.2[[#This Row],[Meter_ID]:[Meter_ID]]&lt;&gt;"",INDEX(Inputs!$BB1809:$BM1809,,MATCH('Rate Data Calculations'!O$7,Inputs!$BB$4:$BM$4,0)),"")</f>
        <v/>
      </c>
      <c r="P1812" s="549" t="str">
        <f>IF(Data_10.2[[#This Row],[Meter_ID]:[Meter_ID]]&lt;&gt;"",INDEX(Inputs!$BB1809:$BM1809,,MATCH('Rate Data Calculations'!P$7,Inputs!$BB$4:$BM$4,0)),"")</f>
        <v/>
      </c>
      <c r="Q1812" s="549" t="str">
        <f>IF(Data_10.2[[#This Row],[Meter_ID]:[Meter_ID]]&lt;&gt;"",INDEX(Inputs!$BB1809:$BM1809,,MATCH('Rate Data Calculations'!Q$7,Inputs!$BB$4:$BM$4,0)),"")</f>
        <v/>
      </c>
      <c r="R1812" s="549" t="str">
        <f>IF(Data_10.2[[#This Row],[Meter_ID]:[Meter_ID]]&lt;&gt;"",INDEX(Inputs!$BB1809:$BM1809,,MATCH('Rate Data Calculations'!R$7,Inputs!$BB$4:$BM$4,0)),"")</f>
        <v/>
      </c>
      <c r="S1812" s="549" t="str">
        <f>IF(Data_10.2[[#This Row],[Meter_ID]:[Meter_ID]]&lt;&gt;"",INDEX(Inputs!$BB1809:$BM1809,,MATCH('Rate Data Calculations'!S$7,Inputs!$BB$4:$BM$4,0)),"")</f>
        <v/>
      </c>
      <c r="T1812" s="549" t="str">
        <f>IF(Data_10.2[[#This Row],[Meter_ID]:[Meter_ID]]&lt;&gt;"",INDEX(Inputs!$BB1809:$BM1809,,MATCH('Rate Data Calculations'!T$7,Inputs!$BB$4:$BM$4,0)),"")</f>
        <v/>
      </c>
      <c r="U1812" s="549" t="str">
        <f>IF(Data_10.2[[#This Row],[Meter_ID]:[Meter_ID]]&lt;&gt;"",INDEX(Inputs!$BB1809:$BM1809,,MATCH('Rate Data Calculations'!U$7,Inputs!$BB$4:$BM$4,0)),"")</f>
        <v/>
      </c>
      <c r="V1812" s="549" t="str">
        <f>IF(Data_10.2[[#This Row],[Meter_ID]:[Meter_ID]]&lt;&gt;"",INDEX(Inputs!$BB1809:$BM1809,,MATCH('Rate Data Calculations'!V$7,Inputs!$BB$4:$BM$4,0)),"")</f>
        <v/>
      </c>
      <c r="W1812" s="549" t="str">
        <f>IF(Data_10.2[[#This Row],[Meter_ID]:[Meter_ID]]&lt;&gt;"",INDEX(Inputs!$BB1809:$BM1809,,MATCH('Rate Data Calculations'!W$7,Inputs!$BB$4:$BM$4,0)),"")</f>
        <v/>
      </c>
      <c r="X1812" s="549" t="str">
        <f>IF(Data_10.2[[#This Row],[Meter_ID]:[Meter_ID]]&lt;&gt;"",INDEX(Inputs!$BB1809:$BM1809,,MATCH('Rate Data Calculations'!X$7,Inputs!$BB$4:$BM$4,0)),"")</f>
        <v/>
      </c>
      <c r="Y18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2" s="549"/>
      <c r="ED1812" s="549"/>
      <c r="EE1812" s="549"/>
      <c r="EF1812" s="549"/>
      <c r="EG1812" s="549"/>
      <c r="EH1812" s="549"/>
      <c r="EI1812" s="549"/>
      <c r="EJ1812" s="549"/>
      <c r="EK1812" s="549"/>
      <c r="EL1812" s="549"/>
      <c r="EM1812" s="549"/>
      <c r="EN1812" s="549"/>
    </row>
    <row r="1813" spans="2:144" x14ac:dyDescent="0.25">
      <c r="B1813" s="549" t="str">
        <f>IF(Inputs!BA1810&lt;&gt;"",Inputs!BA1810,"")</f>
        <v/>
      </c>
      <c r="C1813" s="549" t="str">
        <f t="shared" si="38"/>
        <v/>
      </c>
      <c r="D1813" s="550" t="str">
        <f>IF($B1813&lt;&gt;"",Inputs!AZ1810,"")</f>
        <v/>
      </c>
      <c r="E1813" s="551" t="str">
        <f>IF(Data_10.2[[#This Row],[Meter_ID]]&lt;&gt;"",IFERROR(SUM(Monthly_Bill_10.2[#This Row]),0),"")</f>
        <v/>
      </c>
      <c r="F1813" s="551" t="str">
        <f>IF(Data_10.2[[#This Row],[Meter_ID]]&lt;&gt;"",IFERROR(AVERAGEIF(Monthly_Bill_10.2[#This Row],"&lt;&gt;0"),0),"")</f>
        <v/>
      </c>
      <c r="G1813" s="549" t="str">
        <f>IF(Data_10.2[[#This Row],[Meter_ID]]&lt;&gt;"",SUM(Usage_10.2[#This Row]),"")</f>
        <v/>
      </c>
      <c r="H1813" s="549" t="str">
        <f>IF(Data_10.2[[#This Row],[Meter_ID]]&lt;&gt;"",IFERROR(AVERAGEIF(Usage_10.2[#This Row],"&lt;&gt;0"),0),"")</f>
        <v/>
      </c>
      <c r="I1813" s="552">
        <f>SUM(Usage_10.2[[#This Row],[Jan_Usage]:[Apr_Usage]])+SUM(Usage_10.2[[#This Row],[Nov_Usage]:[Dec_Usage]])</f>
        <v>0</v>
      </c>
      <c r="J1813" s="552">
        <f>SUM(Usage_10.2[[#This Row],[May_Usage]:[Oct_Usage]])</f>
        <v>0</v>
      </c>
      <c r="K1813" s="552">
        <f>COUNTIF(Usage_10.2[[#This Row],[Jan_Usage]:[Apr_Usage]],"&gt;0")+COUNTIF(Usage_10.2[[#This Row],[Nov_Usage]:[Dec_Usage]],"&gt;0")</f>
        <v>0</v>
      </c>
      <c r="L1813" s="552">
        <f>COUNTIF(Usage_10.2[[#This Row],[May_Usage]:[Oct_Usage]],"&gt;0")</f>
        <v>0</v>
      </c>
      <c r="M1813" s="549" t="str">
        <f>IF(Data_10.2[[#This Row],[Meter_ID]:[Meter_ID]]&lt;&gt;"",INDEX(Inputs!$BB1810:$BM1810,,MATCH('Rate Data Calculations'!M$7,Inputs!$BB$4:$BM$4,0)),"")</f>
        <v/>
      </c>
      <c r="N1813" s="549" t="str">
        <f>IF(Data_10.2[[#This Row],[Meter_ID]:[Meter_ID]]&lt;&gt;"",INDEX(Inputs!$BB1810:$BM1810,,MATCH('Rate Data Calculations'!N$7,Inputs!$BB$4:$BM$4,0)),"")</f>
        <v/>
      </c>
      <c r="O1813" s="549" t="str">
        <f>IF(Data_10.2[[#This Row],[Meter_ID]:[Meter_ID]]&lt;&gt;"",INDEX(Inputs!$BB1810:$BM1810,,MATCH('Rate Data Calculations'!O$7,Inputs!$BB$4:$BM$4,0)),"")</f>
        <v/>
      </c>
      <c r="P1813" s="549" t="str">
        <f>IF(Data_10.2[[#This Row],[Meter_ID]:[Meter_ID]]&lt;&gt;"",INDEX(Inputs!$BB1810:$BM1810,,MATCH('Rate Data Calculations'!P$7,Inputs!$BB$4:$BM$4,0)),"")</f>
        <v/>
      </c>
      <c r="Q1813" s="549" t="str">
        <f>IF(Data_10.2[[#This Row],[Meter_ID]:[Meter_ID]]&lt;&gt;"",INDEX(Inputs!$BB1810:$BM1810,,MATCH('Rate Data Calculations'!Q$7,Inputs!$BB$4:$BM$4,0)),"")</f>
        <v/>
      </c>
      <c r="R1813" s="549" t="str">
        <f>IF(Data_10.2[[#This Row],[Meter_ID]:[Meter_ID]]&lt;&gt;"",INDEX(Inputs!$BB1810:$BM1810,,MATCH('Rate Data Calculations'!R$7,Inputs!$BB$4:$BM$4,0)),"")</f>
        <v/>
      </c>
      <c r="S1813" s="549" t="str">
        <f>IF(Data_10.2[[#This Row],[Meter_ID]:[Meter_ID]]&lt;&gt;"",INDEX(Inputs!$BB1810:$BM1810,,MATCH('Rate Data Calculations'!S$7,Inputs!$BB$4:$BM$4,0)),"")</f>
        <v/>
      </c>
      <c r="T1813" s="549" t="str">
        <f>IF(Data_10.2[[#This Row],[Meter_ID]:[Meter_ID]]&lt;&gt;"",INDEX(Inputs!$BB1810:$BM1810,,MATCH('Rate Data Calculations'!T$7,Inputs!$BB$4:$BM$4,0)),"")</f>
        <v/>
      </c>
      <c r="U1813" s="549" t="str">
        <f>IF(Data_10.2[[#This Row],[Meter_ID]:[Meter_ID]]&lt;&gt;"",INDEX(Inputs!$BB1810:$BM1810,,MATCH('Rate Data Calculations'!U$7,Inputs!$BB$4:$BM$4,0)),"")</f>
        <v/>
      </c>
      <c r="V1813" s="549" t="str">
        <f>IF(Data_10.2[[#This Row],[Meter_ID]:[Meter_ID]]&lt;&gt;"",INDEX(Inputs!$BB1810:$BM1810,,MATCH('Rate Data Calculations'!V$7,Inputs!$BB$4:$BM$4,0)),"")</f>
        <v/>
      </c>
      <c r="W1813" s="549" t="str">
        <f>IF(Data_10.2[[#This Row],[Meter_ID]:[Meter_ID]]&lt;&gt;"",INDEX(Inputs!$BB1810:$BM1810,,MATCH('Rate Data Calculations'!W$7,Inputs!$BB$4:$BM$4,0)),"")</f>
        <v/>
      </c>
      <c r="X1813" s="549" t="str">
        <f>IF(Data_10.2[[#This Row],[Meter_ID]:[Meter_ID]]&lt;&gt;"",INDEX(Inputs!$BB1810:$BM1810,,MATCH('Rate Data Calculations'!X$7,Inputs!$BB$4:$BM$4,0)),"")</f>
        <v/>
      </c>
      <c r="Y18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3" s="549"/>
      <c r="ED1813" s="549"/>
      <c r="EE1813" s="549"/>
      <c r="EF1813" s="549"/>
      <c r="EG1813" s="549"/>
      <c r="EH1813" s="549"/>
      <c r="EI1813" s="549"/>
      <c r="EJ1813" s="549"/>
      <c r="EK1813" s="549"/>
      <c r="EL1813" s="549"/>
      <c r="EM1813" s="549"/>
      <c r="EN1813" s="549"/>
    </row>
    <row r="1814" spans="2:144" x14ac:dyDescent="0.25">
      <c r="B1814" s="549" t="str">
        <f>IF(Inputs!BA1811&lt;&gt;"",Inputs!BA1811,"")</f>
        <v/>
      </c>
      <c r="C1814" s="549" t="str">
        <f t="shared" si="38"/>
        <v/>
      </c>
      <c r="D1814" s="550" t="str">
        <f>IF($B1814&lt;&gt;"",Inputs!AZ1811,"")</f>
        <v/>
      </c>
      <c r="E1814" s="551" t="str">
        <f>IF(Data_10.2[[#This Row],[Meter_ID]]&lt;&gt;"",IFERROR(SUM(Monthly_Bill_10.2[#This Row]),0),"")</f>
        <v/>
      </c>
      <c r="F1814" s="551" t="str">
        <f>IF(Data_10.2[[#This Row],[Meter_ID]]&lt;&gt;"",IFERROR(AVERAGEIF(Monthly_Bill_10.2[#This Row],"&lt;&gt;0"),0),"")</f>
        <v/>
      </c>
      <c r="G1814" s="549" t="str">
        <f>IF(Data_10.2[[#This Row],[Meter_ID]]&lt;&gt;"",SUM(Usage_10.2[#This Row]),"")</f>
        <v/>
      </c>
      <c r="H1814" s="549" t="str">
        <f>IF(Data_10.2[[#This Row],[Meter_ID]]&lt;&gt;"",IFERROR(AVERAGEIF(Usage_10.2[#This Row],"&lt;&gt;0"),0),"")</f>
        <v/>
      </c>
      <c r="I1814" s="552">
        <f>SUM(Usage_10.2[[#This Row],[Jan_Usage]:[Apr_Usage]])+SUM(Usage_10.2[[#This Row],[Nov_Usage]:[Dec_Usage]])</f>
        <v>0</v>
      </c>
      <c r="J1814" s="552">
        <f>SUM(Usage_10.2[[#This Row],[May_Usage]:[Oct_Usage]])</f>
        <v>0</v>
      </c>
      <c r="K1814" s="552">
        <f>COUNTIF(Usage_10.2[[#This Row],[Jan_Usage]:[Apr_Usage]],"&gt;0")+COUNTIF(Usage_10.2[[#This Row],[Nov_Usage]:[Dec_Usage]],"&gt;0")</f>
        <v>0</v>
      </c>
      <c r="L1814" s="552">
        <f>COUNTIF(Usage_10.2[[#This Row],[May_Usage]:[Oct_Usage]],"&gt;0")</f>
        <v>0</v>
      </c>
      <c r="M1814" s="549" t="str">
        <f>IF(Data_10.2[[#This Row],[Meter_ID]:[Meter_ID]]&lt;&gt;"",INDEX(Inputs!$BB1811:$BM1811,,MATCH('Rate Data Calculations'!M$7,Inputs!$BB$4:$BM$4,0)),"")</f>
        <v/>
      </c>
      <c r="N1814" s="549" t="str">
        <f>IF(Data_10.2[[#This Row],[Meter_ID]:[Meter_ID]]&lt;&gt;"",INDEX(Inputs!$BB1811:$BM1811,,MATCH('Rate Data Calculations'!N$7,Inputs!$BB$4:$BM$4,0)),"")</f>
        <v/>
      </c>
      <c r="O1814" s="549" t="str">
        <f>IF(Data_10.2[[#This Row],[Meter_ID]:[Meter_ID]]&lt;&gt;"",INDEX(Inputs!$BB1811:$BM1811,,MATCH('Rate Data Calculations'!O$7,Inputs!$BB$4:$BM$4,0)),"")</f>
        <v/>
      </c>
      <c r="P1814" s="549" t="str">
        <f>IF(Data_10.2[[#This Row],[Meter_ID]:[Meter_ID]]&lt;&gt;"",INDEX(Inputs!$BB1811:$BM1811,,MATCH('Rate Data Calculations'!P$7,Inputs!$BB$4:$BM$4,0)),"")</f>
        <v/>
      </c>
      <c r="Q1814" s="549" t="str">
        <f>IF(Data_10.2[[#This Row],[Meter_ID]:[Meter_ID]]&lt;&gt;"",INDEX(Inputs!$BB1811:$BM1811,,MATCH('Rate Data Calculations'!Q$7,Inputs!$BB$4:$BM$4,0)),"")</f>
        <v/>
      </c>
      <c r="R1814" s="549" t="str">
        <f>IF(Data_10.2[[#This Row],[Meter_ID]:[Meter_ID]]&lt;&gt;"",INDEX(Inputs!$BB1811:$BM1811,,MATCH('Rate Data Calculations'!R$7,Inputs!$BB$4:$BM$4,0)),"")</f>
        <v/>
      </c>
      <c r="S1814" s="549" t="str">
        <f>IF(Data_10.2[[#This Row],[Meter_ID]:[Meter_ID]]&lt;&gt;"",INDEX(Inputs!$BB1811:$BM1811,,MATCH('Rate Data Calculations'!S$7,Inputs!$BB$4:$BM$4,0)),"")</f>
        <v/>
      </c>
      <c r="T1814" s="549" t="str">
        <f>IF(Data_10.2[[#This Row],[Meter_ID]:[Meter_ID]]&lt;&gt;"",INDEX(Inputs!$BB1811:$BM1811,,MATCH('Rate Data Calculations'!T$7,Inputs!$BB$4:$BM$4,0)),"")</f>
        <v/>
      </c>
      <c r="U1814" s="549" t="str">
        <f>IF(Data_10.2[[#This Row],[Meter_ID]:[Meter_ID]]&lt;&gt;"",INDEX(Inputs!$BB1811:$BM1811,,MATCH('Rate Data Calculations'!U$7,Inputs!$BB$4:$BM$4,0)),"")</f>
        <v/>
      </c>
      <c r="V1814" s="549" t="str">
        <f>IF(Data_10.2[[#This Row],[Meter_ID]:[Meter_ID]]&lt;&gt;"",INDEX(Inputs!$BB1811:$BM1811,,MATCH('Rate Data Calculations'!V$7,Inputs!$BB$4:$BM$4,0)),"")</f>
        <v/>
      </c>
      <c r="W1814" s="549" t="str">
        <f>IF(Data_10.2[[#This Row],[Meter_ID]:[Meter_ID]]&lt;&gt;"",INDEX(Inputs!$BB1811:$BM1811,,MATCH('Rate Data Calculations'!W$7,Inputs!$BB$4:$BM$4,0)),"")</f>
        <v/>
      </c>
      <c r="X1814" s="549" t="str">
        <f>IF(Data_10.2[[#This Row],[Meter_ID]:[Meter_ID]]&lt;&gt;"",INDEX(Inputs!$BB1811:$BM1811,,MATCH('Rate Data Calculations'!X$7,Inputs!$BB$4:$BM$4,0)),"")</f>
        <v/>
      </c>
      <c r="Y18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4" s="549"/>
      <c r="ED1814" s="549"/>
      <c r="EE1814" s="549"/>
      <c r="EF1814" s="549"/>
      <c r="EG1814" s="549"/>
      <c r="EH1814" s="549"/>
      <c r="EI1814" s="549"/>
      <c r="EJ1814" s="549"/>
      <c r="EK1814" s="549"/>
      <c r="EL1814" s="549"/>
      <c r="EM1814" s="549"/>
      <c r="EN1814" s="549"/>
    </row>
    <row r="1815" spans="2:144" x14ac:dyDescent="0.25">
      <c r="B1815" s="549" t="str">
        <f>IF(Inputs!BA1812&lt;&gt;"",Inputs!BA1812,"")</f>
        <v/>
      </c>
      <c r="C1815" s="549" t="str">
        <f t="shared" si="38"/>
        <v/>
      </c>
      <c r="D1815" s="550" t="str">
        <f>IF($B1815&lt;&gt;"",Inputs!AZ1812,"")</f>
        <v/>
      </c>
      <c r="E1815" s="551" t="str">
        <f>IF(Data_10.2[[#This Row],[Meter_ID]]&lt;&gt;"",IFERROR(SUM(Monthly_Bill_10.2[#This Row]),0),"")</f>
        <v/>
      </c>
      <c r="F1815" s="551" t="str">
        <f>IF(Data_10.2[[#This Row],[Meter_ID]]&lt;&gt;"",IFERROR(AVERAGEIF(Monthly_Bill_10.2[#This Row],"&lt;&gt;0"),0),"")</f>
        <v/>
      </c>
      <c r="G1815" s="549" t="str">
        <f>IF(Data_10.2[[#This Row],[Meter_ID]]&lt;&gt;"",SUM(Usage_10.2[#This Row]),"")</f>
        <v/>
      </c>
      <c r="H1815" s="549" t="str">
        <f>IF(Data_10.2[[#This Row],[Meter_ID]]&lt;&gt;"",IFERROR(AVERAGEIF(Usage_10.2[#This Row],"&lt;&gt;0"),0),"")</f>
        <v/>
      </c>
      <c r="I1815" s="552">
        <f>SUM(Usage_10.2[[#This Row],[Jan_Usage]:[Apr_Usage]])+SUM(Usage_10.2[[#This Row],[Nov_Usage]:[Dec_Usage]])</f>
        <v>0</v>
      </c>
      <c r="J1815" s="552">
        <f>SUM(Usage_10.2[[#This Row],[May_Usage]:[Oct_Usage]])</f>
        <v>0</v>
      </c>
      <c r="K1815" s="552">
        <f>COUNTIF(Usage_10.2[[#This Row],[Jan_Usage]:[Apr_Usage]],"&gt;0")+COUNTIF(Usage_10.2[[#This Row],[Nov_Usage]:[Dec_Usage]],"&gt;0")</f>
        <v>0</v>
      </c>
      <c r="L1815" s="552">
        <f>COUNTIF(Usage_10.2[[#This Row],[May_Usage]:[Oct_Usage]],"&gt;0")</f>
        <v>0</v>
      </c>
      <c r="M1815" s="549" t="str">
        <f>IF(Data_10.2[[#This Row],[Meter_ID]:[Meter_ID]]&lt;&gt;"",INDEX(Inputs!$BB1812:$BM1812,,MATCH('Rate Data Calculations'!M$7,Inputs!$BB$4:$BM$4,0)),"")</f>
        <v/>
      </c>
      <c r="N1815" s="549" t="str">
        <f>IF(Data_10.2[[#This Row],[Meter_ID]:[Meter_ID]]&lt;&gt;"",INDEX(Inputs!$BB1812:$BM1812,,MATCH('Rate Data Calculations'!N$7,Inputs!$BB$4:$BM$4,0)),"")</f>
        <v/>
      </c>
      <c r="O1815" s="549" t="str">
        <f>IF(Data_10.2[[#This Row],[Meter_ID]:[Meter_ID]]&lt;&gt;"",INDEX(Inputs!$BB1812:$BM1812,,MATCH('Rate Data Calculations'!O$7,Inputs!$BB$4:$BM$4,0)),"")</f>
        <v/>
      </c>
      <c r="P1815" s="549" t="str">
        <f>IF(Data_10.2[[#This Row],[Meter_ID]:[Meter_ID]]&lt;&gt;"",INDEX(Inputs!$BB1812:$BM1812,,MATCH('Rate Data Calculations'!P$7,Inputs!$BB$4:$BM$4,0)),"")</f>
        <v/>
      </c>
      <c r="Q1815" s="549" t="str">
        <f>IF(Data_10.2[[#This Row],[Meter_ID]:[Meter_ID]]&lt;&gt;"",INDEX(Inputs!$BB1812:$BM1812,,MATCH('Rate Data Calculations'!Q$7,Inputs!$BB$4:$BM$4,0)),"")</f>
        <v/>
      </c>
      <c r="R1815" s="549" t="str">
        <f>IF(Data_10.2[[#This Row],[Meter_ID]:[Meter_ID]]&lt;&gt;"",INDEX(Inputs!$BB1812:$BM1812,,MATCH('Rate Data Calculations'!R$7,Inputs!$BB$4:$BM$4,0)),"")</f>
        <v/>
      </c>
      <c r="S1815" s="549" t="str">
        <f>IF(Data_10.2[[#This Row],[Meter_ID]:[Meter_ID]]&lt;&gt;"",INDEX(Inputs!$BB1812:$BM1812,,MATCH('Rate Data Calculations'!S$7,Inputs!$BB$4:$BM$4,0)),"")</f>
        <v/>
      </c>
      <c r="T1815" s="549" t="str">
        <f>IF(Data_10.2[[#This Row],[Meter_ID]:[Meter_ID]]&lt;&gt;"",INDEX(Inputs!$BB1812:$BM1812,,MATCH('Rate Data Calculations'!T$7,Inputs!$BB$4:$BM$4,0)),"")</f>
        <v/>
      </c>
      <c r="U1815" s="549" t="str">
        <f>IF(Data_10.2[[#This Row],[Meter_ID]:[Meter_ID]]&lt;&gt;"",INDEX(Inputs!$BB1812:$BM1812,,MATCH('Rate Data Calculations'!U$7,Inputs!$BB$4:$BM$4,0)),"")</f>
        <v/>
      </c>
      <c r="V1815" s="549" t="str">
        <f>IF(Data_10.2[[#This Row],[Meter_ID]:[Meter_ID]]&lt;&gt;"",INDEX(Inputs!$BB1812:$BM1812,,MATCH('Rate Data Calculations'!V$7,Inputs!$BB$4:$BM$4,0)),"")</f>
        <v/>
      </c>
      <c r="W1815" s="549" t="str">
        <f>IF(Data_10.2[[#This Row],[Meter_ID]:[Meter_ID]]&lt;&gt;"",INDEX(Inputs!$BB1812:$BM1812,,MATCH('Rate Data Calculations'!W$7,Inputs!$BB$4:$BM$4,0)),"")</f>
        <v/>
      </c>
      <c r="X1815" s="549" t="str">
        <f>IF(Data_10.2[[#This Row],[Meter_ID]:[Meter_ID]]&lt;&gt;"",INDEX(Inputs!$BB1812:$BM1812,,MATCH('Rate Data Calculations'!X$7,Inputs!$BB$4:$BM$4,0)),"")</f>
        <v/>
      </c>
      <c r="Y18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5" s="549"/>
      <c r="ED1815" s="549"/>
      <c r="EE1815" s="549"/>
      <c r="EF1815" s="549"/>
      <c r="EG1815" s="549"/>
      <c r="EH1815" s="549"/>
      <c r="EI1815" s="549"/>
      <c r="EJ1815" s="549"/>
      <c r="EK1815" s="549"/>
      <c r="EL1815" s="549"/>
      <c r="EM1815" s="549"/>
      <c r="EN1815" s="549"/>
    </row>
    <row r="1816" spans="2:144" x14ac:dyDescent="0.25">
      <c r="B1816" s="549" t="str">
        <f>IF(Inputs!BA1813&lt;&gt;"",Inputs!BA1813,"")</f>
        <v/>
      </c>
      <c r="C1816" s="549" t="str">
        <f t="shared" si="38"/>
        <v/>
      </c>
      <c r="D1816" s="550" t="str">
        <f>IF($B1816&lt;&gt;"",Inputs!AZ1813,"")</f>
        <v/>
      </c>
      <c r="E1816" s="551" t="str">
        <f>IF(Data_10.2[[#This Row],[Meter_ID]]&lt;&gt;"",IFERROR(SUM(Monthly_Bill_10.2[#This Row]),0),"")</f>
        <v/>
      </c>
      <c r="F1816" s="551" t="str">
        <f>IF(Data_10.2[[#This Row],[Meter_ID]]&lt;&gt;"",IFERROR(AVERAGEIF(Monthly_Bill_10.2[#This Row],"&lt;&gt;0"),0),"")</f>
        <v/>
      </c>
      <c r="G1816" s="549" t="str">
        <f>IF(Data_10.2[[#This Row],[Meter_ID]]&lt;&gt;"",SUM(Usage_10.2[#This Row]),"")</f>
        <v/>
      </c>
      <c r="H1816" s="549" t="str">
        <f>IF(Data_10.2[[#This Row],[Meter_ID]]&lt;&gt;"",IFERROR(AVERAGEIF(Usage_10.2[#This Row],"&lt;&gt;0"),0),"")</f>
        <v/>
      </c>
      <c r="I1816" s="552">
        <f>SUM(Usage_10.2[[#This Row],[Jan_Usage]:[Apr_Usage]])+SUM(Usage_10.2[[#This Row],[Nov_Usage]:[Dec_Usage]])</f>
        <v>0</v>
      </c>
      <c r="J1816" s="552">
        <f>SUM(Usage_10.2[[#This Row],[May_Usage]:[Oct_Usage]])</f>
        <v>0</v>
      </c>
      <c r="K1816" s="552">
        <f>COUNTIF(Usage_10.2[[#This Row],[Jan_Usage]:[Apr_Usage]],"&gt;0")+COUNTIF(Usage_10.2[[#This Row],[Nov_Usage]:[Dec_Usage]],"&gt;0")</f>
        <v>0</v>
      </c>
      <c r="L1816" s="552">
        <f>COUNTIF(Usage_10.2[[#This Row],[May_Usage]:[Oct_Usage]],"&gt;0")</f>
        <v>0</v>
      </c>
      <c r="M1816" s="549" t="str">
        <f>IF(Data_10.2[[#This Row],[Meter_ID]:[Meter_ID]]&lt;&gt;"",INDEX(Inputs!$BB1813:$BM1813,,MATCH('Rate Data Calculations'!M$7,Inputs!$BB$4:$BM$4,0)),"")</f>
        <v/>
      </c>
      <c r="N1816" s="549" t="str">
        <f>IF(Data_10.2[[#This Row],[Meter_ID]:[Meter_ID]]&lt;&gt;"",INDEX(Inputs!$BB1813:$BM1813,,MATCH('Rate Data Calculations'!N$7,Inputs!$BB$4:$BM$4,0)),"")</f>
        <v/>
      </c>
      <c r="O1816" s="549" t="str">
        <f>IF(Data_10.2[[#This Row],[Meter_ID]:[Meter_ID]]&lt;&gt;"",INDEX(Inputs!$BB1813:$BM1813,,MATCH('Rate Data Calculations'!O$7,Inputs!$BB$4:$BM$4,0)),"")</f>
        <v/>
      </c>
      <c r="P1816" s="549" t="str">
        <f>IF(Data_10.2[[#This Row],[Meter_ID]:[Meter_ID]]&lt;&gt;"",INDEX(Inputs!$BB1813:$BM1813,,MATCH('Rate Data Calculations'!P$7,Inputs!$BB$4:$BM$4,0)),"")</f>
        <v/>
      </c>
      <c r="Q1816" s="549" t="str">
        <f>IF(Data_10.2[[#This Row],[Meter_ID]:[Meter_ID]]&lt;&gt;"",INDEX(Inputs!$BB1813:$BM1813,,MATCH('Rate Data Calculations'!Q$7,Inputs!$BB$4:$BM$4,0)),"")</f>
        <v/>
      </c>
      <c r="R1816" s="549" t="str">
        <f>IF(Data_10.2[[#This Row],[Meter_ID]:[Meter_ID]]&lt;&gt;"",INDEX(Inputs!$BB1813:$BM1813,,MATCH('Rate Data Calculations'!R$7,Inputs!$BB$4:$BM$4,0)),"")</f>
        <v/>
      </c>
      <c r="S1816" s="549" t="str">
        <f>IF(Data_10.2[[#This Row],[Meter_ID]:[Meter_ID]]&lt;&gt;"",INDEX(Inputs!$BB1813:$BM1813,,MATCH('Rate Data Calculations'!S$7,Inputs!$BB$4:$BM$4,0)),"")</f>
        <v/>
      </c>
      <c r="T1816" s="549" t="str">
        <f>IF(Data_10.2[[#This Row],[Meter_ID]:[Meter_ID]]&lt;&gt;"",INDEX(Inputs!$BB1813:$BM1813,,MATCH('Rate Data Calculations'!T$7,Inputs!$BB$4:$BM$4,0)),"")</f>
        <v/>
      </c>
      <c r="U1816" s="549" t="str">
        <f>IF(Data_10.2[[#This Row],[Meter_ID]:[Meter_ID]]&lt;&gt;"",INDEX(Inputs!$BB1813:$BM1813,,MATCH('Rate Data Calculations'!U$7,Inputs!$BB$4:$BM$4,0)),"")</f>
        <v/>
      </c>
      <c r="V1816" s="549" t="str">
        <f>IF(Data_10.2[[#This Row],[Meter_ID]:[Meter_ID]]&lt;&gt;"",INDEX(Inputs!$BB1813:$BM1813,,MATCH('Rate Data Calculations'!V$7,Inputs!$BB$4:$BM$4,0)),"")</f>
        <v/>
      </c>
      <c r="W1816" s="549" t="str">
        <f>IF(Data_10.2[[#This Row],[Meter_ID]:[Meter_ID]]&lt;&gt;"",INDEX(Inputs!$BB1813:$BM1813,,MATCH('Rate Data Calculations'!W$7,Inputs!$BB$4:$BM$4,0)),"")</f>
        <v/>
      </c>
      <c r="X1816" s="549" t="str">
        <f>IF(Data_10.2[[#This Row],[Meter_ID]:[Meter_ID]]&lt;&gt;"",INDEX(Inputs!$BB1813:$BM1813,,MATCH('Rate Data Calculations'!X$7,Inputs!$BB$4:$BM$4,0)),"")</f>
        <v/>
      </c>
      <c r="Y18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6" s="549"/>
      <c r="ED1816" s="549"/>
      <c r="EE1816" s="549"/>
      <c r="EF1816" s="549"/>
      <c r="EG1816" s="549"/>
      <c r="EH1816" s="549"/>
      <c r="EI1816" s="549"/>
      <c r="EJ1816" s="549"/>
      <c r="EK1816" s="549"/>
      <c r="EL1816" s="549"/>
      <c r="EM1816" s="549"/>
      <c r="EN1816" s="549"/>
    </row>
    <row r="1817" spans="2:144" x14ac:dyDescent="0.25">
      <c r="B1817" s="549" t="str">
        <f>IF(Inputs!BA1814&lt;&gt;"",Inputs!BA1814,"")</f>
        <v/>
      </c>
      <c r="C1817" s="549" t="str">
        <f t="shared" si="38"/>
        <v/>
      </c>
      <c r="D1817" s="550" t="str">
        <f>IF($B1817&lt;&gt;"",Inputs!AZ1814,"")</f>
        <v/>
      </c>
      <c r="E1817" s="551" t="str">
        <f>IF(Data_10.2[[#This Row],[Meter_ID]]&lt;&gt;"",IFERROR(SUM(Monthly_Bill_10.2[#This Row]),0),"")</f>
        <v/>
      </c>
      <c r="F1817" s="551" t="str">
        <f>IF(Data_10.2[[#This Row],[Meter_ID]]&lt;&gt;"",IFERROR(AVERAGEIF(Monthly_Bill_10.2[#This Row],"&lt;&gt;0"),0),"")</f>
        <v/>
      </c>
      <c r="G1817" s="549" t="str">
        <f>IF(Data_10.2[[#This Row],[Meter_ID]]&lt;&gt;"",SUM(Usage_10.2[#This Row]),"")</f>
        <v/>
      </c>
      <c r="H1817" s="549" t="str">
        <f>IF(Data_10.2[[#This Row],[Meter_ID]]&lt;&gt;"",IFERROR(AVERAGEIF(Usage_10.2[#This Row],"&lt;&gt;0"),0),"")</f>
        <v/>
      </c>
      <c r="I1817" s="552">
        <f>SUM(Usage_10.2[[#This Row],[Jan_Usage]:[Apr_Usage]])+SUM(Usage_10.2[[#This Row],[Nov_Usage]:[Dec_Usage]])</f>
        <v>0</v>
      </c>
      <c r="J1817" s="552">
        <f>SUM(Usage_10.2[[#This Row],[May_Usage]:[Oct_Usage]])</f>
        <v>0</v>
      </c>
      <c r="K1817" s="552">
        <f>COUNTIF(Usage_10.2[[#This Row],[Jan_Usage]:[Apr_Usage]],"&gt;0")+COUNTIF(Usage_10.2[[#This Row],[Nov_Usage]:[Dec_Usage]],"&gt;0")</f>
        <v>0</v>
      </c>
      <c r="L1817" s="552">
        <f>COUNTIF(Usage_10.2[[#This Row],[May_Usage]:[Oct_Usage]],"&gt;0")</f>
        <v>0</v>
      </c>
      <c r="M1817" s="549" t="str">
        <f>IF(Data_10.2[[#This Row],[Meter_ID]:[Meter_ID]]&lt;&gt;"",INDEX(Inputs!$BB1814:$BM1814,,MATCH('Rate Data Calculations'!M$7,Inputs!$BB$4:$BM$4,0)),"")</f>
        <v/>
      </c>
      <c r="N1817" s="549" t="str">
        <f>IF(Data_10.2[[#This Row],[Meter_ID]:[Meter_ID]]&lt;&gt;"",INDEX(Inputs!$BB1814:$BM1814,,MATCH('Rate Data Calculations'!N$7,Inputs!$BB$4:$BM$4,0)),"")</f>
        <v/>
      </c>
      <c r="O1817" s="549" t="str">
        <f>IF(Data_10.2[[#This Row],[Meter_ID]:[Meter_ID]]&lt;&gt;"",INDEX(Inputs!$BB1814:$BM1814,,MATCH('Rate Data Calculations'!O$7,Inputs!$BB$4:$BM$4,0)),"")</f>
        <v/>
      </c>
      <c r="P1817" s="549" t="str">
        <f>IF(Data_10.2[[#This Row],[Meter_ID]:[Meter_ID]]&lt;&gt;"",INDEX(Inputs!$BB1814:$BM1814,,MATCH('Rate Data Calculations'!P$7,Inputs!$BB$4:$BM$4,0)),"")</f>
        <v/>
      </c>
      <c r="Q1817" s="549" t="str">
        <f>IF(Data_10.2[[#This Row],[Meter_ID]:[Meter_ID]]&lt;&gt;"",INDEX(Inputs!$BB1814:$BM1814,,MATCH('Rate Data Calculations'!Q$7,Inputs!$BB$4:$BM$4,0)),"")</f>
        <v/>
      </c>
      <c r="R1817" s="549" t="str">
        <f>IF(Data_10.2[[#This Row],[Meter_ID]:[Meter_ID]]&lt;&gt;"",INDEX(Inputs!$BB1814:$BM1814,,MATCH('Rate Data Calculations'!R$7,Inputs!$BB$4:$BM$4,0)),"")</f>
        <v/>
      </c>
      <c r="S1817" s="549" t="str">
        <f>IF(Data_10.2[[#This Row],[Meter_ID]:[Meter_ID]]&lt;&gt;"",INDEX(Inputs!$BB1814:$BM1814,,MATCH('Rate Data Calculations'!S$7,Inputs!$BB$4:$BM$4,0)),"")</f>
        <v/>
      </c>
      <c r="T1817" s="549" t="str">
        <f>IF(Data_10.2[[#This Row],[Meter_ID]:[Meter_ID]]&lt;&gt;"",INDEX(Inputs!$BB1814:$BM1814,,MATCH('Rate Data Calculations'!T$7,Inputs!$BB$4:$BM$4,0)),"")</f>
        <v/>
      </c>
      <c r="U1817" s="549" t="str">
        <f>IF(Data_10.2[[#This Row],[Meter_ID]:[Meter_ID]]&lt;&gt;"",INDEX(Inputs!$BB1814:$BM1814,,MATCH('Rate Data Calculations'!U$7,Inputs!$BB$4:$BM$4,0)),"")</f>
        <v/>
      </c>
      <c r="V1817" s="549" t="str">
        <f>IF(Data_10.2[[#This Row],[Meter_ID]:[Meter_ID]]&lt;&gt;"",INDEX(Inputs!$BB1814:$BM1814,,MATCH('Rate Data Calculations'!V$7,Inputs!$BB$4:$BM$4,0)),"")</f>
        <v/>
      </c>
      <c r="W1817" s="549" t="str">
        <f>IF(Data_10.2[[#This Row],[Meter_ID]:[Meter_ID]]&lt;&gt;"",INDEX(Inputs!$BB1814:$BM1814,,MATCH('Rate Data Calculations'!W$7,Inputs!$BB$4:$BM$4,0)),"")</f>
        <v/>
      </c>
      <c r="X1817" s="549" t="str">
        <f>IF(Data_10.2[[#This Row],[Meter_ID]:[Meter_ID]]&lt;&gt;"",INDEX(Inputs!$BB1814:$BM1814,,MATCH('Rate Data Calculations'!X$7,Inputs!$BB$4:$BM$4,0)),"")</f>
        <v/>
      </c>
      <c r="Y18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7" s="549"/>
      <c r="ED1817" s="549"/>
      <c r="EE1817" s="549"/>
      <c r="EF1817" s="549"/>
      <c r="EG1817" s="549"/>
      <c r="EH1817" s="549"/>
      <c r="EI1817" s="549"/>
      <c r="EJ1817" s="549"/>
      <c r="EK1817" s="549"/>
      <c r="EL1817" s="549"/>
      <c r="EM1817" s="549"/>
      <c r="EN1817" s="549"/>
    </row>
    <row r="1818" spans="2:144" x14ac:dyDescent="0.25">
      <c r="B1818" s="549" t="str">
        <f>IF(Inputs!BA1815&lt;&gt;"",Inputs!BA1815,"")</f>
        <v/>
      </c>
      <c r="C1818" s="549" t="str">
        <f t="shared" si="38"/>
        <v/>
      </c>
      <c r="D1818" s="550" t="str">
        <f>IF($B1818&lt;&gt;"",Inputs!AZ1815,"")</f>
        <v/>
      </c>
      <c r="E1818" s="551" t="str">
        <f>IF(Data_10.2[[#This Row],[Meter_ID]]&lt;&gt;"",IFERROR(SUM(Monthly_Bill_10.2[#This Row]),0),"")</f>
        <v/>
      </c>
      <c r="F1818" s="551" t="str">
        <f>IF(Data_10.2[[#This Row],[Meter_ID]]&lt;&gt;"",IFERROR(AVERAGEIF(Monthly_Bill_10.2[#This Row],"&lt;&gt;0"),0),"")</f>
        <v/>
      </c>
      <c r="G1818" s="549" t="str">
        <f>IF(Data_10.2[[#This Row],[Meter_ID]]&lt;&gt;"",SUM(Usage_10.2[#This Row]),"")</f>
        <v/>
      </c>
      <c r="H1818" s="549" t="str">
        <f>IF(Data_10.2[[#This Row],[Meter_ID]]&lt;&gt;"",IFERROR(AVERAGEIF(Usage_10.2[#This Row],"&lt;&gt;0"),0),"")</f>
        <v/>
      </c>
      <c r="I1818" s="552">
        <f>SUM(Usage_10.2[[#This Row],[Jan_Usage]:[Apr_Usage]])+SUM(Usage_10.2[[#This Row],[Nov_Usage]:[Dec_Usage]])</f>
        <v>0</v>
      </c>
      <c r="J1818" s="552">
        <f>SUM(Usage_10.2[[#This Row],[May_Usage]:[Oct_Usage]])</f>
        <v>0</v>
      </c>
      <c r="K1818" s="552">
        <f>COUNTIF(Usage_10.2[[#This Row],[Jan_Usage]:[Apr_Usage]],"&gt;0")+COUNTIF(Usage_10.2[[#This Row],[Nov_Usage]:[Dec_Usage]],"&gt;0")</f>
        <v>0</v>
      </c>
      <c r="L1818" s="552">
        <f>COUNTIF(Usage_10.2[[#This Row],[May_Usage]:[Oct_Usage]],"&gt;0")</f>
        <v>0</v>
      </c>
      <c r="M1818" s="549" t="str">
        <f>IF(Data_10.2[[#This Row],[Meter_ID]:[Meter_ID]]&lt;&gt;"",INDEX(Inputs!$BB1815:$BM1815,,MATCH('Rate Data Calculations'!M$7,Inputs!$BB$4:$BM$4,0)),"")</f>
        <v/>
      </c>
      <c r="N1818" s="549" t="str">
        <f>IF(Data_10.2[[#This Row],[Meter_ID]:[Meter_ID]]&lt;&gt;"",INDEX(Inputs!$BB1815:$BM1815,,MATCH('Rate Data Calculations'!N$7,Inputs!$BB$4:$BM$4,0)),"")</f>
        <v/>
      </c>
      <c r="O1818" s="549" t="str">
        <f>IF(Data_10.2[[#This Row],[Meter_ID]:[Meter_ID]]&lt;&gt;"",INDEX(Inputs!$BB1815:$BM1815,,MATCH('Rate Data Calculations'!O$7,Inputs!$BB$4:$BM$4,0)),"")</f>
        <v/>
      </c>
      <c r="P1818" s="549" t="str">
        <f>IF(Data_10.2[[#This Row],[Meter_ID]:[Meter_ID]]&lt;&gt;"",INDEX(Inputs!$BB1815:$BM1815,,MATCH('Rate Data Calculations'!P$7,Inputs!$BB$4:$BM$4,0)),"")</f>
        <v/>
      </c>
      <c r="Q1818" s="549" t="str">
        <f>IF(Data_10.2[[#This Row],[Meter_ID]:[Meter_ID]]&lt;&gt;"",INDEX(Inputs!$BB1815:$BM1815,,MATCH('Rate Data Calculations'!Q$7,Inputs!$BB$4:$BM$4,0)),"")</f>
        <v/>
      </c>
      <c r="R1818" s="549" t="str">
        <f>IF(Data_10.2[[#This Row],[Meter_ID]:[Meter_ID]]&lt;&gt;"",INDEX(Inputs!$BB1815:$BM1815,,MATCH('Rate Data Calculations'!R$7,Inputs!$BB$4:$BM$4,0)),"")</f>
        <v/>
      </c>
      <c r="S1818" s="549" t="str">
        <f>IF(Data_10.2[[#This Row],[Meter_ID]:[Meter_ID]]&lt;&gt;"",INDEX(Inputs!$BB1815:$BM1815,,MATCH('Rate Data Calculations'!S$7,Inputs!$BB$4:$BM$4,0)),"")</f>
        <v/>
      </c>
      <c r="T1818" s="549" t="str">
        <f>IF(Data_10.2[[#This Row],[Meter_ID]:[Meter_ID]]&lt;&gt;"",INDEX(Inputs!$BB1815:$BM1815,,MATCH('Rate Data Calculations'!T$7,Inputs!$BB$4:$BM$4,0)),"")</f>
        <v/>
      </c>
      <c r="U1818" s="549" t="str">
        <f>IF(Data_10.2[[#This Row],[Meter_ID]:[Meter_ID]]&lt;&gt;"",INDEX(Inputs!$BB1815:$BM1815,,MATCH('Rate Data Calculations'!U$7,Inputs!$BB$4:$BM$4,0)),"")</f>
        <v/>
      </c>
      <c r="V1818" s="549" t="str">
        <f>IF(Data_10.2[[#This Row],[Meter_ID]:[Meter_ID]]&lt;&gt;"",INDEX(Inputs!$BB1815:$BM1815,,MATCH('Rate Data Calculations'!V$7,Inputs!$BB$4:$BM$4,0)),"")</f>
        <v/>
      </c>
      <c r="W1818" s="549" t="str">
        <f>IF(Data_10.2[[#This Row],[Meter_ID]:[Meter_ID]]&lt;&gt;"",INDEX(Inputs!$BB1815:$BM1815,,MATCH('Rate Data Calculations'!W$7,Inputs!$BB$4:$BM$4,0)),"")</f>
        <v/>
      </c>
      <c r="X1818" s="549" t="str">
        <f>IF(Data_10.2[[#This Row],[Meter_ID]:[Meter_ID]]&lt;&gt;"",INDEX(Inputs!$BB1815:$BM1815,,MATCH('Rate Data Calculations'!X$7,Inputs!$BB$4:$BM$4,0)),"")</f>
        <v/>
      </c>
      <c r="Y18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8" s="549"/>
      <c r="ED1818" s="549"/>
      <c r="EE1818" s="549"/>
      <c r="EF1818" s="549"/>
      <c r="EG1818" s="549"/>
      <c r="EH1818" s="549"/>
      <c r="EI1818" s="549"/>
      <c r="EJ1818" s="549"/>
      <c r="EK1818" s="549"/>
      <c r="EL1818" s="549"/>
      <c r="EM1818" s="549"/>
      <c r="EN1818" s="549"/>
    </row>
    <row r="1819" spans="2:144" x14ac:dyDescent="0.25">
      <c r="B1819" s="549" t="str">
        <f>IF(Inputs!BA1816&lt;&gt;"",Inputs!BA1816,"")</f>
        <v/>
      </c>
      <c r="C1819" s="549" t="str">
        <f t="shared" si="38"/>
        <v/>
      </c>
      <c r="D1819" s="550" t="str">
        <f>IF($B1819&lt;&gt;"",Inputs!AZ1816,"")</f>
        <v/>
      </c>
      <c r="E1819" s="551" t="str">
        <f>IF(Data_10.2[[#This Row],[Meter_ID]]&lt;&gt;"",IFERROR(SUM(Monthly_Bill_10.2[#This Row]),0),"")</f>
        <v/>
      </c>
      <c r="F1819" s="551" t="str">
        <f>IF(Data_10.2[[#This Row],[Meter_ID]]&lt;&gt;"",IFERROR(AVERAGEIF(Monthly_Bill_10.2[#This Row],"&lt;&gt;0"),0),"")</f>
        <v/>
      </c>
      <c r="G1819" s="549" t="str">
        <f>IF(Data_10.2[[#This Row],[Meter_ID]]&lt;&gt;"",SUM(Usage_10.2[#This Row]),"")</f>
        <v/>
      </c>
      <c r="H1819" s="549" t="str">
        <f>IF(Data_10.2[[#This Row],[Meter_ID]]&lt;&gt;"",IFERROR(AVERAGEIF(Usage_10.2[#This Row],"&lt;&gt;0"),0),"")</f>
        <v/>
      </c>
      <c r="I1819" s="552">
        <f>SUM(Usage_10.2[[#This Row],[Jan_Usage]:[Apr_Usage]])+SUM(Usage_10.2[[#This Row],[Nov_Usage]:[Dec_Usage]])</f>
        <v>0</v>
      </c>
      <c r="J1819" s="552">
        <f>SUM(Usage_10.2[[#This Row],[May_Usage]:[Oct_Usage]])</f>
        <v>0</v>
      </c>
      <c r="K1819" s="552">
        <f>COUNTIF(Usage_10.2[[#This Row],[Jan_Usage]:[Apr_Usage]],"&gt;0")+COUNTIF(Usage_10.2[[#This Row],[Nov_Usage]:[Dec_Usage]],"&gt;0")</f>
        <v>0</v>
      </c>
      <c r="L1819" s="552">
        <f>COUNTIF(Usage_10.2[[#This Row],[May_Usage]:[Oct_Usage]],"&gt;0")</f>
        <v>0</v>
      </c>
      <c r="M1819" s="549" t="str">
        <f>IF(Data_10.2[[#This Row],[Meter_ID]:[Meter_ID]]&lt;&gt;"",INDEX(Inputs!$BB1816:$BM1816,,MATCH('Rate Data Calculations'!M$7,Inputs!$BB$4:$BM$4,0)),"")</f>
        <v/>
      </c>
      <c r="N1819" s="549" t="str">
        <f>IF(Data_10.2[[#This Row],[Meter_ID]:[Meter_ID]]&lt;&gt;"",INDEX(Inputs!$BB1816:$BM1816,,MATCH('Rate Data Calculations'!N$7,Inputs!$BB$4:$BM$4,0)),"")</f>
        <v/>
      </c>
      <c r="O1819" s="549" t="str">
        <f>IF(Data_10.2[[#This Row],[Meter_ID]:[Meter_ID]]&lt;&gt;"",INDEX(Inputs!$BB1816:$BM1816,,MATCH('Rate Data Calculations'!O$7,Inputs!$BB$4:$BM$4,0)),"")</f>
        <v/>
      </c>
      <c r="P1819" s="549" t="str">
        <f>IF(Data_10.2[[#This Row],[Meter_ID]:[Meter_ID]]&lt;&gt;"",INDEX(Inputs!$BB1816:$BM1816,,MATCH('Rate Data Calculations'!P$7,Inputs!$BB$4:$BM$4,0)),"")</f>
        <v/>
      </c>
      <c r="Q1819" s="549" t="str">
        <f>IF(Data_10.2[[#This Row],[Meter_ID]:[Meter_ID]]&lt;&gt;"",INDEX(Inputs!$BB1816:$BM1816,,MATCH('Rate Data Calculations'!Q$7,Inputs!$BB$4:$BM$4,0)),"")</f>
        <v/>
      </c>
      <c r="R1819" s="549" t="str">
        <f>IF(Data_10.2[[#This Row],[Meter_ID]:[Meter_ID]]&lt;&gt;"",INDEX(Inputs!$BB1816:$BM1816,,MATCH('Rate Data Calculations'!R$7,Inputs!$BB$4:$BM$4,0)),"")</f>
        <v/>
      </c>
      <c r="S1819" s="549" t="str">
        <f>IF(Data_10.2[[#This Row],[Meter_ID]:[Meter_ID]]&lt;&gt;"",INDEX(Inputs!$BB1816:$BM1816,,MATCH('Rate Data Calculations'!S$7,Inputs!$BB$4:$BM$4,0)),"")</f>
        <v/>
      </c>
      <c r="T1819" s="549" t="str">
        <f>IF(Data_10.2[[#This Row],[Meter_ID]:[Meter_ID]]&lt;&gt;"",INDEX(Inputs!$BB1816:$BM1816,,MATCH('Rate Data Calculations'!T$7,Inputs!$BB$4:$BM$4,0)),"")</f>
        <v/>
      </c>
      <c r="U1819" s="549" t="str">
        <f>IF(Data_10.2[[#This Row],[Meter_ID]:[Meter_ID]]&lt;&gt;"",INDEX(Inputs!$BB1816:$BM1816,,MATCH('Rate Data Calculations'!U$7,Inputs!$BB$4:$BM$4,0)),"")</f>
        <v/>
      </c>
      <c r="V1819" s="549" t="str">
        <f>IF(Data_10.2[[#This Row],[Meter_ID]:[Meter_ID]]&lt;&gt;"",INDEX(Inputs!$BB1816:$BM1816,,MATCH('Rate Data Calculations'!V$7,Inputs!$BB$4:$BM$4,0)),"")</f>
        <v/>
      </c>
      <c r="W1819" s="549" t="str">
        <f>IF(Data_10.2[[#This Row],[Meter_ID]:[Meter_ID]]&lt;&gt;"",INDEX(Inputs!$BB1816:$BM1816,,MATCH('Rate Data Calculations'!W$7,Inputs!$BB$4:$BM$4,0)),"")</f>
        <v/>
      </c>
      <c r="X1819" s="549" t="str">
        <f>IF(Data_10.2[[#This Row],[Meter_ID]:[Meter_ID]]&lt;&gt;"",INDEX(Inputs!$BB1816:$BM1816,,MATCH('Rate Data Calculations'!X$7,Inputs!$BB$4:$BM$4,0)),"")</f>
        <v/>
      </c>
      <c r="Y18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9" s="549"/>
      <c r="ED1819" s="549"/>
      <c r="EE1819" s="549"/>
      <c r="EF1819" s="549"/>
      <c r="EG1819" s="549"/>
      <c r="EH1819" s="549"/>
      <c r="EI1819" s="549"/>
      <c r="EJ1819" s="549"/>
      <c r="EK1819" s="549"/>
      <c r="EL1819" s="549"/>
      <c r="EM1819" s="549"/>
      <c r="EN1819" s="549"/>
    </row>
    <row r="1820" spans="2:144" x14ac:dyDescent="0.25">
      <c r="B1820" s="549" t="str">
        <f>IF(Inputs!BA1817&lt;&gt;"",Inputs!BA1817,"")</f>
        <v/>
      </c>
      <c r="C1820" s="549" t="str">
        <f t="shared" si="38"/>
        <v/>
      </c>
      <c r="D1820" s="550" t="str">
        <f>IF($B1820&lt;&gt;"",Inputs!AZ1817,"")</f>
        <v/>
      </c>
      <c r="E1820" s="551" t="str">
        <f>IF(Data_10.2[[#This Row],[Meter_ID]]&lt;&gt;"",IFERROR(SUM(Monthly_Bill_10.2[#This Row]),0),"")</f>
        <v/>
      </c>
      <c r="F1820" s="551" t="str">
        <f>IF(Data_10.2[[#This Row],[Meter_ID]]&lt;&gt;"",IFERROR(AVERAGEIF(Monthly_Bill_10.2[#This Row],"&lt;&gt;0"),0),"")</f>
        <v/>
      </c>
      <c r="G1820" s="549" t="str">
        <f>IF(Data_10.2[[#This Row],[Meter_ID]]&lt;&gt;"",SUM(Usage_10.2[#This Row]),"")</f>
        <v/>
      </c>
      <c r="H1820" s="549" t="str">
        <f>IF(Data_10.2[[#This Row],[Meter_ID]]&lt;&gt;"",IFERROR(AVERAGEIF(Usage_10.2[#This Row],"&lt;&gt;0"),0),"")</f>
        <v/>
      </c>
      <c r="I1820" s="552">
        <f>SUM(Usage_10.2[[#This Row],[Jan_Usage]:[Apr_Usage]])+SUM(Usage_10.2[[#This Row],[Nov_Usage]:[Dec_Usage]])</f>
        <v>0</v>
      </c>
      <c r="J1820" s="552">
        <f>SUM(Usage_10.2[[#This Row],[May_Usage]:[Oct_Usage]])</f>
        <v>0</v>
      </c>
      <c r="K1820" s="552">
        <f>COUNTIF(Usage_10.2[[#This Row],[Jan_Usage]:[Apr_Usage]],"&gt;0")+COUNTIF(Usage_10.2[[#This Row],[Nov_Usage]:[Dec_Usage]],"&gt;0")</f>
        <v>0</v>
      </c>
      <c r="L1820" s="552">
        <f>COUNTIF(Usage_10.2[[#This Row],[May_Usage]:[Oct_Usage]],"&gt;0")</f>
        <v>0</v>
      </c>
      <c r="M1820" s="549" t="str">
        <f>IF(Data_10.2[[#This Row],[Meter_ID]:[Meter_ID]]&lt;&gt;"",INDEX(Inputs!$BB1817:$BM1817,,MATCH('Rate Data Calculations'!M$7,Inputs!$BB$4:$BM$4,0)),"")</f>
        <v/>
      </c>
      <c r="N1820" s="549" t="str">
        <f>IF(Data_10.2[[#This Row],[Meter_ID]:[Meter_ID]]&lt;&gt;"",INDEX(Inputs!$BB1817:$BM1817,,MATCH('Rate Data Calculations'!N$7,Inputs!$BB$4:$BM$4,0)),"")</f>
        <v/>
      </c>
      <c r="O1820" s="549" t="str">
        <f>IF(Data_10.2[[#This Row],[Meter_ID]:[Meter_ID]]&lt;&gt;"",INDEX(Inputs!$BB1817:$BM1817,,MATCH('Rate Data Calculations'!O$7,Inputs!$BB$4:$BM$4,0)),"")</f>
        <v/>
      </c>
      <c r="P1820" s="549" t="str">
        <f>IF(Data_10.2[[#This Row],[Meter_ID]:[Meter_ID]]&lt;&gt;"",INDEX(Inputs!$BB1817:$BM1817,,MATCH('Rate Data Calculations'!P$7,Inputs!$BB$4:$BM$4,0)),"")</f>
        <v/>
      </c>
      <c r="Q1820" s="549" t="str">
        <f>IF(Data_10.2[[#This Row],[Meter_ID]:[Meter_ID]]&lt;&gt;"",INDEX(Inputs!$BB1817:$BM1817,,MATCH('Rate Data Calculations'!Q$7,Inputs!$BB$4:$BM$4,0)),"")</f>
        <v/>
      </c>
      <c r="R1820" s="549" t="str">
        <f>IF(Data_10.2[[#This Row],[Meter_ID]:[Meter_ID]]&lt;&gt;"",INDEX(Inputs!$BB1817:$BM1817,,MATCH('Rate Data Calculations'!R$7,Inputs!$BB$4:$BM$4,0)),"")</f>
        <v/>
      </c>
      <c r="S1820" s="549" t="str">
        <f>IF(Data_10.2[[#This Row],[Meter_ID]:[Meter_ID]]&lt;&gt;"",INDEX(Inputs!$BB1817:$BM1817,,MATCH('Rate Data Calculations'!S$7,Inputs!$BB$4:$BM$4,0)),"")</f>
        <v/>
      </c>
      <c r="T1820" s="549" t="str">
        <f>IF(Data_10.2[[#This Row],[Meter_ID]:[Meter_ID]]&lt;&gt;"",INDEX(Inputs!$BB1817:$BM1817,,MATCH('Rate Data Calculations'!T$7,Inputs!$BB$4:$BM$4,0)),"")</f>
        <v/>
      </c>
      <c r="U1820" s="549" t="str">
        <f>IF(Data_10.2[[#This Row],[Meter_ID]:[Meter_ID]]&lt;&gt;"",INDEX(Inputs!$BB1817:$BM1817,,MATCH('Rate Data Calculations'!U$7,Inputs!$BB$4:$BM$4,0)),"")</f>
        <v/>
      </c>
      <c r="V1820" s="549" t="str">
        <f>IF(Data_10.2[[#This Row],[Meter_ID]:[Meter_ID]]&lt;&gt;"",INDEX(Inputs!$BB1817:$BM1817,,MATCH('Rate Data Calculations'!V$7,Inputs!$BB$4:$BM$4,0)),"")</f>
        <v/>
      </c>
      <c r="W1820" s="549" t="str">
        <f>IF(Data_10.2[[#This Row],[Meter_ID]:[Meter_ID]]&lt;&gt;"",INDEX(Inputs!$BB1817:$BM1817,,MATCH('Rate Data Calculations'!W$7,Inputs!$BB$4:$BM$4,0)),"")</f>
        <v/>
      </c>
      <c r="X1820" s="549" t="str">
        <f>IF(Data_10.2[[#This Row],[Meter_ID]:[Meter_ID]]&lt;&gt;"",INDEX(Inputs!$BB1817:$BM1817,,MATCH('Rate Data Calculations'!X$7,Inputs!$BB$4:$BM$4,0)),"")</f>
        <v/>
      </c>
      <c r="Y18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0" s="549"/>
      <c r="ED1820" s="549"/>
      <c r="EE1820" s="549"/>
      <c r="EF1820" s="549"/>
      <c r="EG1820" s="549"/>
      <c r="EH1820" s="549"/>
      <c r="EI1820" s="549"/>
      <c r="EJ1820" s="549"/>
      <c r="EK1820" s="549"/>
      <c r="EL1820" s="549"/>
      <c r="EM1820" s="549"/>
      <c r="EN1820" s="549"/>
    </row>
    <row r="1821" spans="2:144" x14ac:dyDescent="0.25">
      <c r="B1821" s="549" t="str">
        <f>IF(Inputs!BA1818&lt;&gt;"",Inputs!BA1818,"")</f>
        <v/>
      </c>
      <c r="C1821" s="549" t="str">
        <f t="shared" si="38"/>
        <v/>
      </c>
      <c r="D1821" s="550" t="str">
        <f>IF($B1821&lt;&gt;"",Inputs!AZ1818,"")</f>
        <v/>
      </c>
      <c r="E1821" s="551" t="str">
        <f>IF(Data_10.2[[#This Row],[Meter_ID]]&lt;&gt;"",IFERROR(SUM(Monthly_Bill_10.2[#This Row]),0),"")</f>
        <v/>
      </c>
      <c r="F1821" s="551" t="str">
        <f>IF(Data_10.2[[#This Row],[Meter_ID]]&lt;&gt;"",IFERROR(AVERAGEIF(Monthly_Bill_10.2[#This Row],"&lt;&gt;0"),0),"")</f>
        <v/>
      </c>
      <c r="G1821" s="549" t="str">
        <f>IF(Data_10.2[[#This Row],[Meter_ID]]&lt;&gt;"",SUM(Usage_10.2[#This Row]),"")</f>
        <v/>
      </c>
      <c r="H1821" s="549" t="str">
        <f>IF(Data_10.2[[#This Row],[Meter_ID]]&lt;&gt;"",IFERROR(AVERAGEIF(Usage_10.2[#This Row],"&lt;&gt;0"),0),"")</f>
        <v/>
      </c>
      <c r="I1821" s="552">
        <f>SUM(Usage_10.2[[#This Row],[Jan_Usage]:[Apr_Usage]])+SUM(Usage_10.2[[#This Row],[Nov_Usage]:[Dec_Usage]])</f>
        <v>0</v>
      </c>
      <c r="J1821" s="552">
        <f>SUM(Usage_10.2[[#This Row],[May_Usage]:[Oct_Usage]])</f>
        <v>0</v>
      </c>
      <c r="K1821" s="552">
        <f>COUNTIF(Usage_10.2[[#This Row],[Jan_Usage]:[Apr_Usage]],"&gt;0")+COUNTIF(Usage_10.2[[#This Row],[Nov_Usage]:[Dec_Usage]],"&gt;0")</f>
        <v>0</v>
      </c>
      <c r="L1821" s="552">
        <f>COUNTIF(Usage_10.2[[#This Row],[May_Usage]:[Oct_Usage]],"&gt;0")</f>
        <v>0</v>
      </c>
      <c r="M1821" s="549" t="str">
        <f>IF(Data_10.2[[#This Row],[Meter_ID]:[Meter_ID]]&lt;&gt;"",INDEX(Inputs!$BB1818:$BM1818,,MATCH('Rate Data Calculations'!M$7,Inputs!$BB$4:$BM$4,0)),"")</f>
        <v/>
      </c>
      <c r="N1821" s="549" t="str">
        <f>IF(Data_10.2[[#This Row],[Meter_ID]:[Meter_ID]]&lt;&gt;"",INDEX(Inputs!$BB1818:$BM1818,,MATCH('Rate Data Calculations'!N$7,Inputs!$BB$4:$BM$4,0)),"")</f>
        <v/>
      </c>
      <c r="O1821" s="549" t="str">
        <f>IF(Data_10.2[[#This Row],[Meter_ID]:[Meter_ID]]&lt;&gt;"",INDEX(Inputs!$BB1818:$BM1818,,MATCH('Rate Data Calculations'!O$7,Inputs!$BB$4:$BM$4,0)),"")</f>
        <v/>
      </c>
      <c r="P1821" s="549" t="str">
        <f>IF(Data_10.2[[#This Row],[Meter_ID]:[Meter_ID]]&lt;&gt;"",INDEX(Inputs!$BB1818:$BM1818,,MATCH('Rate Data Calculations'!P$7,Inputs!$BB$4:$BM$4,0)),"")</f>
        <v/>
      </c>
      <c r="Q1821" s="549" t="str">
        <f>IF(Data_10.2[[#This Row],[Meter_ID]:[Meter_ID]]&lt;&gt;"",INDEX(Inputs!$BB1818:$BM1818,,MATCH('Rate Data Calculations'!Q$7,Inputs!$BB$4:$BM$4,0)),"")</f>
        <v/>
      </c>
      <c r="R1821" s="549" t="str">
        <f>IF(Data_10.2[[#This Row],[Meter_ID]:[Meter_ID]]&lt;&gt;"",INDEX(Inputs!$BB1818:$BM1818,,MATCH('Rate Data Calculations'!R$7,Inputs!$BB$4:$BM$4,0)),"")</f>
        <v/>
      </c>
      <c r="S1821" s="549" t="str">
        <f>IF(Data_10.2[[#This Row],[Meter_ID]:[Meter_ID]]&lt;&gt;"",INDEX(Inputs!$BB1818:$BM1818,,MATCH('Rate Data Calculations'!S$7,Inputs!$BB$4:$BM$4,0)),"")</f>
        <v/>
      </c>
      <c r="T1821" s="549" t="str">
        <f>IF(Data_10.2[[#This Row],[Meter_ID]:[Meter_ID]]&lt;&gt;"",INDEX(Inputs!$BB1818:$BM1818,,MATCH('Rate Data Calculations'!T$7,Inputs!$BB$4:$BM$4,0)),"")</f>
        <v/>
      </c>
      <c r="U1821" s="549" t="str">
        <f>IF(Data_10.2[[#This Row],[Meter_ID]:[Meter_ID]]&lt;&gt;"",INDEX(Inputs!$BB1818:$BM1818,,MATCH('Rate Data Calculations'!U$7,Inputs!$BB$4:$BM$4,0)),"")</f>
        <v/>
      </c>
      <c r="V1821" s="549" t="str">
        <f>IF(Data_10.2[[#This Row],[Meter_ID]:[Meter_ID]]&lt;&gt;"",INDEX(Inputs!$BB1818:$BM1818,,MATCH('Rate Data Calculations'!V$7,Inputs!$BB$4:$BM$4,0)),"")</f>
        <v/>
      </c>
      <c r="W1821" s="549" t="str">
        <f>IF(Data_10.2[[#This Row],[Meter_ID]:[Meter_ID]]&lt;&gt;"",INDEX(Inputs!$BB1818:$BM1818,,MATCH('Rate Data Calculations'!W$7,Inputs!$BB$4:$BM$4,0)),"")</f>
        <v/>
      </c>
      <c r="X1821" s="549" t="str">
        <f>IF(Data_10.2[[#This Row],[Meter_ID]:[Meter_ID]]&lt;&gt;"",INDEX(Inputs!$BB1818:$BM1818,,MATCH('Rate Data Calculations'!X$7,Inputs!$BB$4:$BM$4,0)),"")</f>
        <v/>
      </c>
      <c r="Y18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1" s="549"/>
      <c r="ED1821" s="549"/>
      <c r="EE1821" s="549"/>
      <c r="EF1821" s="549"/>
      <c r="EG1821" s="549"/>
      <c r="EH1821" s="549"/>
      <c r="EI1821" s="549"/>
      <c r="EJ1821" s="549"/>
      <c r="EK1821" s="549"/>
      <c r="EL1821" s="549"/>
      <c r="EM1821" s="549"/>
      <c r="EN1821" s="549"/>
    </row>
    <row r="1822" spans="2:144" x14ac:dyDescent="0.25">
      <c r="B1822" s="549" t="str">
        <f>IF(Inputs!BA1819&lt;&gt;"",Inputs!BA1819,"")</f>
        <v/>
      </c>
      <c r="C1822" s="549" t="str">
        <f t="shared" si="38"/>
        <v/>
      </c>
      <c r="D1822" s="550" t="str">
        <f>IF($B1822&lt;&gt;"",Inputs!AZ1819,"")</f>
        <v/>
      </c>
      <c r="E1822" s="551" t="str">
        <f>IF(Data_10.2[[#This Row],[Meter_ID]]&lt;&gt;"",IFERROR(SUM(Monthly_Bill_10.2[#This Row]),0),"")</f>
        <v/>
      </c>
      <c r="F1822" s="551" t="str">
        <f>IF(Data_10.2[[#This Row],[Meter_ID]]&lt;&gt;"",IFERROR(AVERAGEIF(Monthly_Bill_10.2[#This Row],"&lt;&gt;0"),0),"")</f>
        <v/>
      </c>
      <c r="G1822" s="549" t="str">
        <f>IF(Data_10.2[[#This Row],[Meter_ID]]&lt;&gt;"",SUM(Usage_10.2[#This Row]),"")</f>
        <v/>
      </c>
      <c r="H1822" s="549" t="str">
        <f>IF(Data_10.2[[#This Row],[Meter_ID]]&lt;&gt;"",IFERROR(AVERAGEIF(Usage_10.2[#This Row],"&lt;&gt;0"),0),"")</f>
        <v/>
      </c>
      <c r="I1822" s="552">
        <f>SUM(Usage_10.2[[#This Row],[Jan_Usage]:[Apr_Usage]])+SUM(Usage_10.2[[#This Row],[Nov_Usage]:[Dec_Usage]])</f>
        <v>0</v>
      </c>
      <c r="J1822" s="552">
        <f>SUM(Usage_10.2[[#This Row],[May_Usage]:[Oct_Usage]])</f>
        <v>0</v>
      </c>
      <c r="K1822" s="552">
        <f>COUNTIF(Usage_10.2[[#This Row],[Jan_Usage]:[Apr_Usage]],"&gt;0")+COUNTIF(Usage_10.2[[#This Row],[Nov_Usage]:[Dec_Usage]],"&gt;0")</f>
        <v>0</v>
      </c>
      <c r="L1822" s="552">
        <f>COUNTIF(Usage_10.2[[#This Row],[May_Usage]:[Oct_Usage]],"&gt;0")</f>
        <v>0</v>
      </c>
      <c r="M1822" s="549" t="str">
        <f>IF(Data_10.2[[#This Row],[Meter_ID]:[Meter_ID]]&lt;&gt;"",INDEX(Inputs!$BB1819:$BM1819,,MATCH('Rate Data Calculations'!M$7,Inputs!$BB$4:$BM$4,0)),"")</f>
        <v/>
      </c>
      <c r="N1822" s="549" t="str">
        <f>IF(Data_10.2[[#This Row],[Meter_ID]:[Meter_ID]]&lt;&gt;"",INDEX(Inputs!$BB1819:$BM1819,,MATCH('Rate Data Calculations'!N$7,Inputs!$BB$4:$BM$4,0)),"")</f>
        <v/>
      </c>
      <c r="O1822" s="549" t="str">
        <f>IF(Data_10.2[[#This Row],[Meter_ID]:[Meter_ID]]&lt;&gt;"",INDEX(Inputs!$BB1819:$BM1819,,MATCH('Rate Data Calculations'!O$7,Inputs!$BB$4:$BM$4,0)),"")</f>
        <v/>
      </c>
      <c r="P1822" s="549" t="str">
        <f>IF(Data_10.2[[#This Row],[Meter_ID]:[Meter_ID]]&lt;&gt;"",INDEX(Inputs!$BB1819:$BM1819,,MATCH('Rate Data Calculations'!P$7,Inputs!$BB$4:$BM$4,0)),"")</f>
        <v/>
      </c>
      <c r="Q1822" s="549" t="str">
        <f>IF(Data_10.2[[#This Row],[Meter_ID]:[Meter_ID]]&lt;&gt;"",INDEX(Inputs!$BB1819:$BM1819,,MATCH('Rate Data Calculations'!Q$7,Inputs!$BB$4:$BM$4,0)),"")</f>
        <v/>
      </c>
      <c r="R1822" s="549" t="str">
        <f>IF(Data_10.2[[#This Row],[Meter_ID]:[Meter_ID]]&lt;&gt;"",INDEX(Inputs!$BB1819:$BM1819,,MATCH('Rate Data Calculations'!R$7,Inputs!$BB$4:$BM$4,0)),"")</f>
        <v/>
      </c>
      <c r="S1822" s="549" t="str">
        <f>IF(Data_10.2[[#This Row],[Meter_ID]:[Meter_ID]]&lt;&gt;"",INDEX(Inputs!$BB1819:$BM1819,,MATCH('Rate Data Calculations'!S$7,Inputs!$BB$4:$BM$4,0)),"")</f>
        <v/>
      </c>
      <c r="T1822" s="549" t="str">
        <f>IF(Data_10.2[[#This Row],[Meter_ID]:[Meter_ID]]&lt;&gt;"",INDEX(Inputs!$BB1819:$BM1819,,MATCH('Rate Data Calculations'!T$7,Inputs!$BB$4:$BM$4,0)),"")</f>
        <v/>
      </c>
      <c r="U1822" s="549" t="str">
        <f>IF(Data_10.2[[#This Row],[Meter_ID]:[Meter_ID]]&lt;&gt;"",INDEX(Inputs!$BB1819:$BM1819,,MATCH('Rate Data Calculations'!U$7,Inputs!$BB$4:$BM$4,0)),"")</f>
        <v/>
      </c>
      <c r="V1822" s="549" t="str">
        <f>IF(Data_10.2[[#This Row],[Meter_ID]:[Meter_ID]]&lt;&gt;"",INDEX(Inputs!$BB1819:$BM1819,,MATCH('Rate Data Calculations'!V$7,Inputs!$BB$4:$BM$4,0)),"")</f>
        <v/>
      </c>
      <c r="W1822" s="549" t="str">
        <f>IF(Data_10.2[[#This Row],[Meter_ID]:[Meter_ID]]&lt;&gt;"",INDEX(Inputs!$BB1819:$BM1819,,MATCH('Rate Data Calculations'!W$7,Inputs!$BB$4:$BM$4,0)),"")</f>
        <v/>
      </c>
      <c r="X1822" s="549" t="str">
        <f>IF(Data_10.2[[#This Row],[Meter_ID]:[Meter_ID]]&lt;&gt;"",INDEX(Inputs!$BB1819:$BM1819,,MATCH('Rate Data Calculations'!X$7,Inputs!$BB$4:$BM$4,0)),"")</f>
        <v/>
      </c>
      <c r="Y18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2" s="549"/>
      <c r="ED1822" s="549"/>
      <c r="EE1822" s="549"/>
      <c r="EF1822" s="549"/>
      <c r="EG1822" s="549"/>
      <c r="EH1822" s="549"/>
      <c r="EI1822" s="549"/>
      <c r="EJ1822" s="549"/>
      <c r="EK1822" s="549"/>
      <c r="EL1822" s="549"/>
      <c r="EM1822" s="549"/>
      <c r="EN1822" s="549"/>
    </row>
    <row r="1823" spans="2:144" x14ac:dyDescent="0.25">
      <c r="B1823" s="549" t="str">
        <f>IF(Inputs!BA1820&lt;&gt;"",Inputs!BA1820,"")</f>
        <v/>
      </c>
      <c r="C1823" s="549" t="str">
        <f t="shared" si="38"/>
        <v/>
      </c>
      <c r="D1823" s="550" t="str">
        <f>IF($B1823&lt;&gt;"",Inputs!AZ1820,"")</f>
        <v/>
      </c>
      <c r="E1823" s="551" t="str">
        <f>IF(Data_10.2[[#This Row],[Meter_ID]]&lt;&gt;"",IFERROR(SUM(Monthly_Bill_10.2[#This Row]),0),"")</f>
        <v/>
      </c>
      <c r="F1823" s="551" t="str">
        <f>IF(Data_10.2[[#This Row],[Meter_ID]]&lt;&gt;"",IFERROR(AVERAGEIF(Monthly_Bill_10.2[#This Row],"&lt;&gt;0"),0),"")</f>
        <v/>
      </c>
      <c r="G1823" s="549" t="str">
        <f>IF(Data_10.2[[#This Row],[Meter_ID]]&lt;&gt;"",SUM(Usage_10.2[#This Row]),"")</f>
        <v/>
      </c>
      <c r="H1823" s="549" t="str">
        <f>IF(Data_10.2[[#This Row],[Meter_ID]]&lt;&gt;"",IFERROR(AVERAGEIF(Usage_10.2[#This Row],"&lt;&gt;0"),0),"")</f>
        <v/>
      </c>
      <c r="I1823" s="552">
        <f>SUM(Usage_10.2[[#This Row],[Jan_Usage]:[Apr_Usage]])+SUM(Usage_10.2[[#This Row],[Nov_Usage]:[Dec_Usage]])</f>
        <v>0</v>
      </c>
      <c r="J1823" s="552">
        <f>SUM(Usage_10.2[[#This Row],[May_Usage]:[Oct_Usage]])</f>
        <v>0</v>
      </c>
      <c r="K1823" s="552">
        <f>COUNTIF(Usage_10.2[[#This Row],[Jan_Usage]:[Apr_Usage]],"&gt;0")+COUNTIF(Usage_10.2[[#This Row],[Nov_Usage]:[Dec_Usage]],"&gt;0")</f>
        <v>0</v>
      </c>
      <c r="L1823" s="552">
        <f>COUNTIF(Usage_10.2[[#This Row],[May_Usage]:[Oct_Usage]],"&gt;0")</f>
        <v>0</v>
      </c>
      <c r="M1823" s="549" t="str">
        <f>IF(Data_10.2[[#This Row],[Meter_ID]:[Meter_ID]]&lt;&gt;"",INDEX(Inputs!$BB1820:$BM1820,,MATCH('Rate Data Calculations'!M$7,Inputs!$BB$4:$BM$4,0)),"")</f>
        <v/>
      </c>
      <c r="N1823" s="549" t="str">
        <f>IF(Data_10.2[[#This Row],[Meter_ID]:[Meter_ID]]&lt;&gt;"",INDEX(Inputs!$BB1820:$BM1820,,MATCH('Rate Data Calculations'!N$7,Inputs!$BB$4:$BM$4,0)),"")</f>
        <v/>
      </c>
      <c r="O1823" s="549" t="str">
        <f>IF(Data_10.2[[#This Row],[Meter_ID]:[Meter_ID]]&lt;&gt;"",INDEX(Inputs!$BB1820:$BM1820,,MATCH('Rate Data Calculations'!O$7,Inputs!$BB$4:$BM$4,0)),"")</f>
        <v/>
      </c>
      <c r="P1823" s="549" t="str">
        <f>IF(Data_10.2[[#This Row],[Meter_ID]:[Meter_ID]]&lt;&gt;"",INDEX(Inputs!$BB1820:$BM1820,,MATCH('Rate Data Calculations'!P$7,Inputs!$BB$4:$BM$4,0)),"")</f>
        <v/>
      </c>
      <c r="Q1823" s="549" t="str">
        <f>IF(Data_10.2[[#This Row],[Meter_ID]:[Meter_ID]]&lt;&gt;"",INDEX(Inputs!$BB1820:$BM1820,,MATCH('Rate Data Calculations'!Q$7,Inputs!$BB$4:$BM$4,0)),"")</f>
        <v/>
      </c>
      <c r="R1823" s="549" t="str">
        <f>IF(Data_10.2[[#This Row],[Meter_ID]:[Meter_ID]]&lt;&gt;"",INDEX(Inputs!$BB1820:$BM1820,,MATCH('Rate Data Calculations'!R$7,Inputs!$BB$4:$BM$4,0)),"")</f>
        <v/>
      </c>
      <c r="S1823" s="549" t="str">
        <f>IF(Data_10.2[[#This Row],[Meter_ID]:[Meter_ID]]&lt;&gt;"",INDEX(Inputs!$BB1820:$BM1820,,MATCH('Rate Data Calculations'!S$7,Inputs!$BB$4:$BM$4,0)),"")</f>
        <v/>
      </c>
      <c r="T1823" s="549" t="str">
        <f>IF(Data_10.2[[#This Row],[Meter_ID]:[Meter_ID]]&lt;&gt;"",INDEX(Inputs!$BB1820:$BM1820,,MATCH('Rate Data Calculations'!T$7,Inputs!$BB$4:$BM$4,0)),"")</f>
        <v/>
      </c>
      <c r="U1823" s="549" t="str">
        <f>IF(Data_10.2[[#This Row],[Meter_ID]:[Meter_ID]]&lt;&gt;"",INDEX(Inputs!$BB1820:$BM1820,,MATCH('Rate Data Calculations'!U$7,Inputs!$BB$4:$BM$4,0)),"")</f>
        <v/>
      </c>
      <c r="V1823" s="549" t="str">
        <f>IF(Data_10.2[[#This Row],[Meter_ID]:[Meter_ID]]&lt;&gt;"",INDEX(Inputs!$BB1820:$BM1820,,MATCH('Rate Data Calculations'!V$7,Inputs!$BB$4:$BM$4,0)),"")</f>
        <v/>
      </c>
      <c r="W1823" s="549" t="str">
        <f>IF(Data_10.2[[#This Row],[Meter_ID]:[Meter_ID]]&lt;&gt;"",INDEX(Inputs!$BB1820:$BM1820,,MATCH('Rate Data Calculations'!W$7,Inputs!$BB$4:$BM$4,0)),"")</f>
        <v/>
      </c>
      <c r="X1823" s="549" t="str">
        <f>IF(Data_10.2[[#This Row],[Meter_ID]:[Meter_ID]]&lt;&gt;"",INDEX(Inputs!$BB1820:$BM1820,,MATCH('Rate Data Calculations'!X$7,Inputs!$BB$4:$BM$4,0)),"")</f>
        <v/>
      </c>
      <c r="Y18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3" s="549"/>
      <c r="ED1823" s="549"/>
      <c r="EE1823" s="549"/>
      <c r="EF1823" s="549"/>
      <c r="EG1823" s="549"/>
      <c r="EH1823" s="549"/>
      <c r="EI1823" s="549"/>
      <c r="EJ1823" s="549"/>
      <c r="EK1823" s="549"/>
      <c r="EL1823" s="549"/>
      <c r="EM1823" s="549"/>
      <c r="EN1823" s="549"/>
    </row>
    <row r="1824" spans="2:144" x14ac:dyDescent="0.25">
      <c r="B1824" s="549" t="str">
        <f>IF(Inputs!BA1821&lt;&gt;"",Inputs!BA1821,"")</f>
        <v/>
      </c>
      <c r="C1824" s="549" t="str">
        <f t="shared" si="38"/>
        <v/>
      </c>
      <c r="D1824" s="550" t="str">
        <f>IF($B1824&lt;&gt;"",Inputs!AZ1821,"")</f>
        <v/>
      </c>
      <c r="E1824" s="551" t="str">
        <f>IF(Data_10.2[[#This Row],[Meter_ID]]&lt;&gt;"",IFERROR(SUM(Monthly_Bill_10.2[#This Row]),0),"")</f>
        <v/>
      </c>
      <c r="F1824" s="551" t="str">
        <f>IF(Data_10.2[[#This Row],[Meter_ID]]&lt;&gt;"",IFERROR(AVERAGEIF(Monthly_Bill_10.2[#This Row],"&lt;&gt;0"),0),"")</f>
        <v/>
      </c>
      <c r="G1824" s="549" t="str">
        <f>IF(Data_10.2[[#This Row],[Meter_ID]]&lt;&gt;"",SUM(Usage_10.2[#This Row]),"")</f>
        <v/>
      </c>
      <c r="H1824" s="549" t="str">
        <f>IF(Data_10.2[[#This Row],[Meter_ID]]&lt;&gt;"",IFERROR(AVERAGEIF(Usage_10.2[#This Row],"&lt;&gt;0"),0),"")</f>
        <v/>
      </c>
      <c r="I1824" s="552">
        <f>SUM(Usage_10.2[[#This Row],[Jan_Usage]:[Apr_Usage]])+SUM(Usage_10.2[[#This Row],[Nov_Usage]:[Dec_Usage]])</f>
        <v>0</v>
      </c>
      <c r="J1824" s="552">
        <f>SUM(Usage_10.2[[#This Row],[May_Usage]:[Oct_Usage]])</f>
        <v>0</v>
      </c>
      <c r="K1824" s="552">
        <f>COUNTIF(Usage_10.2[[#This Row],[Jan_Usage]:[Apr_Usage]],"&gt;0")+COUNTIF(Usage_10.2[[#This Row],[Nov_Usage]:[Dec_Usage]],"&gt;0")</f>
        <v>0</v>
      </c>
      <c r="L1824" s="552">
        <f>COUNTIF(Usage_10.2[[#This Row],[May_Usage]:[Oct_Usage]],"&gt;0")</f>
        <v>0</v>
      </c>
      <c r="M1824" s="549" t="str">
        <f>IF(Data_10.2[[#This Row],[Meter_ID]:[Meter_ID]]&lt;&gt;"",INDEX(Inputs!$BB1821:$BM1821,,MATCH('Rate Data Calculations'!M$7,Inputs!$BB$4:$BM$4,0)),"")</f>
        <v/>
      </c>
      <c r="N1824" s="549" t="str">
        <f>IF(Data_10.2[[#This Row],[Meter_ID]:[Meter_ID]]&lt;&gt;"",INDEX(Inputs!$BB1821:$BM1821,,MATCH('Rate Data Calculations'!N$7,Inputs!$BB$4:$BM$4,0)),"")</f>
        <v/>
      </c>
      <c r="O1824" s="549" t="str">
        <f>IF(Data_10.2[[#This Row],[Meter_ID]:[Meter_ID]]&lt;&gt;"",INDEX(Inputs!$BB1821:$BM1821,,MATCH('Rate Data Calculations'!O$7,Inputs!$BB$4:$BM$4,0)),"")</f>
        <v/>
      </c>
      <c r="P1824" s="549" t="str">
        <f>IF(Data_10.2[[#This Row],[Meter_ID]:[Meter_ID]]&lt;&gt;"",INDEX(Inputs!$BB1821:$BM1821,,MATCH('Rate Data Calculations'!P$7,Inputs!$BB$4:$BM$4,0)),"")</f>
        <v/>
      </c>
      <c r="Q1824" s="549" t="str">
        <f>IF(Data_10.2[[#This Row],[Meter_ID]:[Meter_ID]]&lt;&gt;"",INDEX(Inputs!$BB1821:$BM1821,,MATCH('Rate Data Calculations'!Q$7,Inputs!$BB$4:$BM$4,0)),"")</f>
        <v/>
      </c>
      <c r="R1824" s="549" t="str">
        <f>IF(Data_10.2[[#This Row],[Meter_ID]:[Meter_ID]]&lt;&gt;"",INDEX(Inputs!$BB1821:$BM1821,,MATCH('Rate Data Calculations'!R$7,Inputs!$BB$4:$BM$4,0)),"")</f>
        <v/>
      </c>
      <c r="S1824" s="549" t="str">
        <f>IF(Data_10.2[[#This Row],[Meter_ID]:[Meter_ID]]&lt;&gt;"",INDEX(Inputs!$BB1821:$BM1821,,MATCH('Rate Data Calculations'!S$7,Inputs!$BB$4:$BM$4,0)),"")</f>
        <v/>
      </c>
      <c r="T1824" s="549" t="str">
        <f>IF(Data_10.2[[#This Row],[Meter_ID]:[Meter_ID]]&lt;&gt;"",INDEX(Inputs!$BB1821:$BM1821,,MATCH('Rate Data Calculations'!T$7,Inputs!$BB$4:$BM$4,0)),"")</f>
        <v/>
      </c>
      <c r="U1824" s="549" t="str">
        <f>IF(Data_10.2[[#This Row],[Meter_ID]:[Meter_ID]]&lt;&gt;"",INDEX(Inputs!$BB1821:$BM1821,,MATCH('Rate Data Calculations'!U$7,Inputs!$BB$4:$BM$4,0)),"")</f>
        <v/>
      </c>
      <c r="V1824" s="549" t="str">
        <f>IF(Data_10.2[[#This Row],[Meter_ID]:[Meter_ID]]&lt;&gt;"",INDEX(Inputs!$BB1821:$BM1821,,MATCH('Rate Data Calculations'!V$7,Inputs!$BB$4:$BM$4,0)),"")</f>
        <v/>
      </c>
      <c r="W1824" s="549" t="str">
        <f>IF(Data_10.2[[#This Row],[Meter_ID]:[Meter_ID]]&lt;&gt;"",INDEX(Inputs!$BB1821:$BM1821,,MATCH('Rate Data Calculations'!W$7,Inputs!$BB$4:$BM$4,0)),"")</f>
        <v/>
      </c>
      <c r="X1824" s="549" t="str">
        <f>IF(Data_10.2[[#This Row],[Meter_ID]:[Meter_ID]]&lt;&gt;"",INDEX(Inputs!$BB1821:$BM1821,,MATCH('Rate Data Calculations'!X$7,Inputs!$BB$4:$BM$4,0)),"")</f>
        <v/>
      </c>
      <c r="Y18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4" s="549"/>
      <c r="ED1824" s="549"/>
      <c r="EE1824" s="549"/>
      <c r="EF1824" s="549"/>
      <c r="EG1824" s="549"/>
      <c r="EH1824" s="549"/>
      <c r="EI1824" s="549"/>
      <c r="EJ1824" s="549"/>
      <c r="EK1824" s="549"/>
      <c r="EL1824" s="549"/>
      <c r="EM1824" s="549"/>
      <c r="EN1824" s="549"/>
    </row>
    <row r="1825" spans="2:144" x14ac:dyDescent="0.25">
      <c r="B1825" s="549" t="str">
        <f>IF(Inputs!BA1822&lt;&gt;"",Inputs!BA1822,"")</f>
        <v/>
      </c>
      <c r="C1825" s="549" t="str">
        <f t="shared" si="38"/>
        <v/>
      </c>
      <c r="D1825" s="550" t="str">
        <f>IF($B1825&lt;&gt;"",Inputs!AZ1822,"")</f>
        <v/>
      </c>
      <c r="E1825" s="551" t="str">
        <f>IF(Data_10.2[[#This Row],[Meter_ID]]&lt;&gt;"",IFERROR(SUM(Monthly_Bill_10.2[#This Row]),0),"")</f>
        <v/>
      </c>
      <c r="F1825" s="551" t="str">
        <f>IF(Data_10.2[[#This Row],[Meter_ID]]&lt;&gt;"",IFERROR(AVERAGEIF(Monthly_Bill_10.2[#This Row],"&lt;&gt;0"),0),"")</f>
        <v/>
      </c>
      <c r="G1825" s="549" t="str">
        <f>IF(Data_10.2[[#This Row],[Meter_ID]]&lt;&gt;"",SUM(Usage_10.2[#This Row]),"")</f>
        <v/>
      </c>
      <c r="H1825" s="549" t="str">
        <f>IF(Data_10.2[[#This Row],[Meter_ID]]&lt;&gt;"",IFERROR(AVERAGEIF(Usage_10.2[#This Row],"&lt;&gt;0"),0),"")</f>
        <v/>
      </c>
      <c r="I1825" s="552">
        <f>SUM(Usage_10.2[[#This Row],[Jan_Usage]:[Apr_Usage]])+SUM(Usage_10.2[[#This Row],[Nov_Usage]:[Dec_Usage]])</f>
        <v>0</v>
      </c>
      <c r="J1825" s="552">
        <f>SUM(Usage_10.2[[#This Row],[May_Usage]:[Oct_Usage]])</f>
        <v>0</v>
      </c>
      <c r="K1825" s="552">
        <f>COUNTIF(Usage_10.2[[#This Row],[Jan_Usage]:[Apr_Usage]],"&gt;0")+COUNTIF(Usage_10.2[[#This Row],[Nov_Usage]:[Dec_Usage]],"&gt;0")</f>
        <v>0</v>
      </c>
      <c r="L1825" s="552">
        <f>COUNTIF(Usage_10.2[[#This Row],[May_Usage]:[Oct_Usage]],"&gt;0")</f>
        <v>0</v>
      </c>
      <c r="M1825" s="549" t="str">
        <f>IF(Data_10.2[[#This Row],[Meter_ID]:[Meter_ID]]&lt;&gt;"",INDEX(Inputs!$BB1822:$BM1822,,MATCH('Rate Data Calculations'!M$7,Inputs!$BB$4:$BM$4,0)),"")</f>
        <v/>
      </c>
      <c r="N1825" s="549" t="str">
        <f>IF(Data_10.2[[#This Row],[Meter_ID]:[Meter_ID]]&lt;&gt;"",INDEX(Inputs!$BB1822:$BM1822,,MATCH('Rate Data Calculations'!N$7,Inputs!$BB$4:$BM$4,0)),"")</f>
        <v/>
      </c>
      <c r="O1825" s="549" t="str">
        <f>IF(Data_10.2[[#This Row],[Meter_ID]:[Meter_ID]]&lt;&gt;"",INDEX(Inputs!$BB1822:$BM1822,,MATCH('Rate Data Calculations'!O$7,Inputs!$BB$4:$BM$4,0)),"")</f>
        <v/>
      </c>
      <c r="P1825" s="549" t="str">
        <f>IF(Data_10.2[[#This Row],[Meter_ID]:[Meter_ID]]&lt;&gt;"",INDEX(Inputs!$BB1822:$BM1822,,MATCH('Rate Data Calculations'!P$7,Inputs!$BB$4:$BM$4,0)),"")</f>
        <v/>
      </c>
      <c r="Q1825" s="549" t="str">
        <f>IF(Data_10.2[[#This Row],[Meter_ID]:[Meter_ID]]&lt;&gt;"",INDEX(Inputs!$BB1822:$BM1822,,MATCH('Rate Data Calculations'!Q$7,Inputs!$BB$4:$BM$4,0)),"")</f>
        <v/>
      </c>
      <c r="R1825" s="549" t="str">
        <f>IF(Data_10.2[[#This Row],[Meter_ID]:[Meter_ID]]&lt;&gt;"",INDEX(Inputs!$BB1822:$BM1822,,MATCH('Rate Data Calculations'!R$7,Inputs!$BB$4:$BM$4,0)),"")</f>
        <v/>
      </c>
      <c r="S1825" s="549" t="str">
        <f>IF(Data_10.2[[#This Row],[Meter_ID]:[Meter_ID]]&lt;&gt;"",INDEX(Inputs!$BB1822:$BM1822,,MATCH('Rate Data Calculations'!S$7,Inputs!$BB$4:$BM$4,0)),"")</f>
        <v/>
      </c>
      <c r="T1825" s="549" t="str">
        <f>IF(Data_10.2[[#This Row],[Meter_ID]:[Meter_ID]]&lt;&gt;"",INDEX(Inputs!$BB1822:$BM1822,,MATCH('Rate Data Calculations'!T$7,Inputs!$BB$4:$BM$4,0)),"")</f>
        <v/>
      </c>
      <c r="U1825" s="549" t="str">
        <f>IF(Data_10.2[[#This Row],[Meter_ID]:[Meter_ID]]&lt;&gt;"",INDEX(Inputs!$BB1822:$BM1822,,MATCH('Rate Data Calculations'!U$7,Inputs!$BB$4:$BM$4,0)),"")</f>
        <v/>
      </c>
      <c r="V1825" s="549" t="str">
        <f>IF(Data_10.2[[#This Row],[Meter_ID]:[Meter_ID]]&lt;&gt;"",INDEX(Inputs!$BB1822:$BM1822,,MATCH('Rate Data Calculations'!V$7,Inputs!$BB$4:$BM$4,0)),"")</f>
        <v/>
      </c>
      <c r="W1825" s="549" t="str">
        <f>IF(Data_10.2[[#This Row],[Meter_ID]:[Meter_ID]]&lt;&gt;"",INDEX(Inputs!$BB1822:$BM1822,,MATCH('Rate Data Calculations'!W$7,Inputs!$BB$4:$BM$4,0)),"")</f>
        <v/>
      </c>
      <c r="X1825" s="549" t="str">
        <f>IF(Data_10.2[[#This Row],[Meter_ID]:[Meter_ID]]&lt;&gt;"",INDEX(Inputs!$BB1822:$BM1822,,MATCH('Rate Data Calculations'!X$7,Inputs!$BB$4:$BM$4,0)),"")</f>
        <v/>
      </c>
      <c r="Y18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5" s="549"/>
      <c r="ED1825" s="549"/>
      <c r="EE1825" s="549"/>
      <c r="EF1825" s="549"/>
      <c r="EG1825" s="549"/>
      <c r="EH1825" s="549"/>
      <c r="EI1825" s="549"/>
      <c r="EJ1825" s="549"/>
      <c r="EK1825" s="549"/>
      <c r="EL1825" s="549"/>
      <c r="EM1825" s="549"/>
      <c r="EN1825" s="549"/>
    </row>
    <row r="1826" spans="2:144" x14ac:dyDescent="0.25">
      <c r="B1826" s="549" t="str">
        <f>IF(Inputs!BA1823&lt;&gt;"",Inputs!BA1823,"")</f>
        <v/>
      </c>
      <c r="C1826" s="549" t="str">
        <f t="shared" si="38"/>
        <v/>
      </c>
      <c r="D1826" s="550" t="str">
        <f>IF($B1826&lt;&gt;"",Inputs!AZ1823,"")</f>
        <v/>
      </c>
      <c r="E1826" s="551" t="str">
        <f>IF(Data_10.2[[#This Row],[Meter_ID]]&lt;&gt;"",IFERROR(SUM(Monthly_Bill_10.2[#This Row]),0),"")</f>
        <v/>
      </c>
      <c r="F1826" s="551" t="str">
        <f>IF(Data_10.2[[#This Row],[Meter_ID]]&lt;&gt;"",IFERROR(AVERAGEIF(Monthly_Bill_10.2[#This Row],"&lt;&gt;0"),0),"")</f>
        <v/>
      </c>
      <c r="G1826" s="549" t="str">
        <f>IF(Data_10.2[[#This Row],[Meter_ID]]&lt;&gt;"",SUM(Usage_10.2[#This Row]),"")</f>
        <v/>
      </c>
      <c r="H1826" s="549" t="str">
        <f>IF(Data_10.2[[#This Row],[Meter_ID]]&lt;&gt;"",IFERROR(AVERAGEIF(Usage_10.2[#This Row],"&lt;&gt;0"),0),"")</f>
        <v/>
      </c>
      <c r="I1826" s="552">
        <f>SUM(Usage_10.2[[#This Row],[Jan_Usage]:[Apr_Usage]])+SUM(Usage_10.2[[#This Row],[Nov_Usage]:[Dec_Usage]])</f>
        <v>0</v>
      </c>
      <c r="J1826" s="552">
        <f>SUM(Usage_10.2[[#This Row],[May_Usage]:[Oct_Usage]])</f>
        <v>0</v>
      </c>
      <c r="K1826" s="552">
        <f>COUNTIF(Usage_10.2[[#This Row],[Jan_Usage]:[Apr_Usage]],"&gt;0")+COUNTIF(Usage_10.2[[#This Row],[Nov_Usage]:[Dec_Usage]],"&gt;0")</f>
        <v>0</v>
      </c>
      <c r="L1826" s="552">
        <f>COUNTIF(Usage_10.2[[#This Row],[May_Usage]:[Oct_Usage]],"&gt;0")</f>
        <v>0</v>
      </c>
      <c r="M1826" s="549" t="str">
        <f>IF(Data_10.2[[#This Row],[Meter_ID]:[Meter_ID]]&lt;&gt;"",INDEX(Inputs!$BB1823:$BM1823,,MATCH('Rate Data Calculations'!M$7,Inputs!$BB$4:$BM$4,0)),"")</f>
        <v/>
      </c>
      <c r="N1826" s="549" t="str">
        <f>IF(Data_10.2[[#This Row],[Meter_ID]:[Meter_ID]]&lt;&gt;"",INDEX(Inputs!$BB1823:$BM1823,,MATCH('Rate Data Calculations'!N$7,Inputs!$BB$4:$BM$4,0)),"")</f>
        <v/>
      </c>
      <c r="O1826" s="549" t="str">
        <f>IF(Data_10.2[[#This Row],[Meter_ID]:[Meter_ID]]&lt;&gt;"",INDEX(Inputs!$BB1823:$BM1823,,MATCH('Rate Data Calculations'!O$7,Inputs!$BB$4:$BM$4,0)),"")</f>
        <v/>
      </c>
      <c r="P1826" s="549" t="str">
        <f>IF(Data_10.2[[#This Row],[Meter_ID]:[Meter_ID]]&lt;&gt;"",INDEX(Inputs!$BB1823:$BM1823,,MATCH('Rate Data Calculations'!P$7,Inputs!$BB$4:$BM$4,0)),"")</f>
        <v/>
      </c>
      <c r="Q1826" s="549" t="str">
        <f>IF(Data_10.2[[#This Row],[Meter_ID]:[Meter_ID]]&lt;&gt;"",INDEX(Inputs!$BB1823:$BM1823,,MATCH('Rate Data Calculations'!Q$7,Inputs!$BB$4:$BM$4,0)),"")</f>
        <v/>
      </c>
      <c r="R1826" s="549" t="str">
        <f>IF(Data_10.2[[#This Row],[Meter_ID]:[Meter_ID]]&lt;&gt;"",INDEX(Inputs!$BB1823:$BM1823,,MATCH('Rate Data Calculations'!R$7,Inputs!$BB$4:$BM$4,0)),"")</f>
        <v/>
      </c>
      <c r="S1826" s="549" t="str">
        <f>IF(Data_10.2[[#This Row],[Meter_ID]:[Meter_ID]]&lt;&gt;"",INDEX(Inputs!$BB1823:$BM1823,,MATCH('Rate Data Calculations'!S$7,Inputs!$BB$4:$BM$4,0)),"")</f>
        <v/>
      </c>
      <c r="T1826" s="549" t="str">
        <f>IF(Data_10.2[[#This Row],[Meter_ID]:[Meter_ID]]&lt;&gt;"",INDEX(Inputs!$BB1823:$BM1823,,MATCH('Rate Data Calculations'!T$7,Inputs!$BB$4:$BM$4,0)),"")</f>
        <v/>
      </c>
      <c r="U1826" s="549" t="str">
        <f>IF(Data_10.2[[#This Row],[Meter_ID]:[Meter_ID]]&lt;&gt;"",INDEX(Inputs!$BB1823:$BM1823,,MATCH('Rate Data Calculations'!U$7,Inputs!$BB$4:$BM$4,0)),"")</f>
        <v/>
      </c>
      <c r="V1826" s="549" t="str">
        <f>IF(Data_10.2[[#This Row],[Meter_ID]:[Meter_ID]]&lt;&gt;"",INDEX(Inputs!$BB1823:$BM1823,,MATCH('Rate Data Calculations'!V$7,Inputs!$BB$4:$BM$4,0)),"")</f>
        <v/>
      </c>
      <c r="W1826" s="549" t="str">
        <f>IF(Data_10.2[[#This Row],[Meter_ID]:[Meter_ID]]&lt;&gt;"",INDEX(Inputs!$BB1823:$BM1823,,MATCH('Rate Data Calculations'!W$7,Inputs!$BB$4:$BM$4,0)),"")</f>
        <v/>
      </c>
      <c r="X1826" s="549" t="str">
        <f>IF(Data_10.2[[#This Row],[Meter_ID]:[Meter_ID]]&lt;&gt;"",INDEX(Inputs!$BB1823:$BM1823,,MATCH('Rate Data Calculations'!X$7,Inputs!$BB$4:$BM$4,0)),"")</f>
        <v/>
      </c>
      <c r="Y18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6" s="549"/>
      <c r="ED1826" s="549"/>
      <c r="EE1826" s="549"/>
      <c r="EF1826" s="549"/>
      <c r="EG1826" s="549"/>
      <c r="EH1826" s="549"/>
      <c r="EI1826" s="549"/>
      <c r="EJ1826" s="549"/>
      <c r="EK1826" s="549"/>
      <c r="EL1826" s="549"/>
      <c r="EM1826" s="549"/>
      <c r="EN1826" s="549"/>
    </row>
    <row r="1827" spans="2:144" x14ac:dyDescent="0.25">
      <c r="B1827" s="549" t="str">
        <f>IF(Inputs!BA1824&lt;&gt;"",Inputs!BA1824,"")</f>
        <v/>
      </c>
      <c r="C1827" s="549" t="str">
        <f t="shared" si="38"/>
        <v/>
      </c>
      <c r="D1827" s="550" t="str">
        <f>IF($B1827&lt;&gt;"",Inputs!AZ1824,"")</f>
        <v/>
      </c>
      <c r="E1827" s="551" t="str">
        <f>IF(Data_10.2[[#This Row],[Meter_ID]]&lt;&gt;"",IFERROR(SUM(Monthly_Bill_10.2[#This Row]),0),"")</f>
        <v/>
      </c>
      <c r="F1827" s="551" t="str">
        <f>IF(Data_10.2[[#This Row],[Meter_ID]]&lt;&gt;"",IFERROR(AVERAGEIF(Monthly_Bill_10.2[#This Row],"&lt;&gt;0"),0),"")</f>
        <v/>
      </c>
      <c r="G1827" s="549" t="str">
        <f>IF(Data_10.2[[#This Row],[Meter_ID]]&lt;&gt;"",SUM(Usage_10.2[#This Row]),"")</f>
        <v/>
      </c>
      <c r="H1827" s="549" t="str">
        <f>IF(Data_10.2[[#This Row],[Meter_ID]]&lt;&gt;"",IFERROR(AVERAGEIF(Usage_10.2[#This Row],"&lt;&gt;0"),0),"")</f>
        <v/>
      </c>
      <c r="I1827" s="552">
        <f>SUM(Usage_10.2[[#This Row],[Jan_Usage]:[Apr_Usage]])+SUM(Usage_10.2[[#This Row],[Nov_Usage]:[Dec_Usage]])</f>
        <v>0</v>
      </c>
      <c r="J1827" s="552">
        <f>SUM(Usage_10.2[[#This Row],[May_Usage]:[Oct_Usage]])</f>
        <v>0</v>
      </c>
      <c r="K1827" s="552">
        <f>COUNTIF(Usage_10.2[[#This Row],[Jan_Usage]:[Apr_Usage]],"&gt;0")+COUNTIF(Usage_10.2[[#This Row],[Nov_Usage]:[Dec_Usage]],"&gt;0")</f>
        <v>0</v>
      </c>
      <c r="L1827" s="552">
        <f>COUNTIF(Usage_10.2[[#This Row],[May_Usage]:[Oct_Usage]],"&gt;0")</f>
        <v>0</v>
      </c>
      <c r="M1827" s="549" t="str">
        <f>IF(Data_10.2[[#This Row],[Meter_ID]:[Meter_ID]]&lt;&gt;"",INDEX(Inputs!$BB1824:$BM1824,,MATCH('Rate Data Calculations'!M$7,Inputs!$BB$4:$BM$4,0)),"")</f>
        <v/>
      </c>
      <c r="N1827" s="549" t="str">
        <f>IF(Data_10.2[[#This Row],[Meter_ID]:[Meter_ID]]&lt;&gt;"",INDEX(Inputs!$BB1824:$BM1824,,MATCH('Rate Data Calculations'!N$7,Inputs!$BB$4:$BM$4,0)),"")</f>
        <v/>
      </c>
      <c r="O1827" s="549" t="str">
        <f>IF(Data_10.2[[#This Row],[Meter_ID]:[Meter_ID]]&lt;&gt;"",INDEX(Inputs!$BB1824:$BM1824,,MATCH('Rate Data Calculations'!O$7,Inputs!$BB$4:$BM$4,0)),"")</f>
        <v/>
      </c>
      <c r="P1827" s="549" t="str">
        <f>IF(Data_10.2[[#This Row],[Meter_ID]:[Meter_ID]]&lt;&gt;"",INDEX(Inputs!$BB1824:$BM1824,,MATCH('Rate Data Calculations'!P$7,Inputs!$BB$4:$BM$4,0)),"")</f>
        <v/>
      </c>
      <c r="Q1827" s="549" t="str">
        <f>IF(Data_10.2[[#This Row],[Meter_ID]:[Meter_ID]]&lt;&gt;"",INDEX(Inputs!$BB1824:$BM1824,,MATCH('Rate Data Calculations'!Q$7,Inputs!$BB$4:$BM$4,0)),"")</f>
        <v/>
      </c>
      <c r="R1827" s="549" t="str">
        <f>IF(Data_10.2[[#This Row],[Meter_ID]:[Meter_ID]]&lt;&gt;"",INDEX(Inputs!$BB1824:$BM1824,,MATCH('Rate Data Calculations'!R$7,Inputs!$BB$4:$BM$4,0)),"")</f>
        <v/>
      </c>
      <c r="S1827" s="549" t="str">
        <f>IF(Data_10.2[[#This Row],[Meter_ID]:[Meter_ID]]&lt;&gt;"",INDEX(Inputs!$BB1824:$BM1824,,MATCH('Rate Data Calculations'!S$7,Inputs!$BB$4:$BM$4,0)),"")</f>
        <v/>
      </c>
      <c r="T1827" s="549" t="str">
        <f>IF(Data_10.2[[#This Row],[Meter_ID]:[Meter_ID]]&lt;&gt;"",INDEX(Inputs!$BB1824:$BM1824,,MATCH('Rate Data Calculations'!T$7,Inputs!$BB$4:$BM$4,0)),"")</f>
        <v/>
      </c>
      <c r="U1827" s="549" t="str">
        <f>IF(Data_10.2[[#This Row],[Meter_ID]:[Meter_ID]]&lt;&gt;"",INDEX(Inputs!$BB1824:$BM1824,,MATCH('Rate Data Calculations'!U$7,Inputs!$BB$4:$BM$4,0)),"")</f>
        <v/>
      </c>
      <c r="V1827" s="549" t="str">
        <f>IF(Data_10.2[[#This Row],[Meter_ID]:[Meter_ID]]&lt;&gt;"",INDEX(Inputs!$BB1824:$BM1824,,MATCH('Rate Data Calculations'!V$7,Inputs!$BB$4:$BM$4,0)),"")</f>
        <v/>
      </c>
      <c r="W1827" s="549" t="str">
        <f>IF(Data_10.2[[#This Row],[Meter_ID]:[Meter_ID]]&lt;&gt;"",INDEX(Inputs!$BB1824:$BM1824,,MATCH('Rate Data Calculations'!W$7,Inputs!$BB$4:$BM$4,0)),"")</f>
        <v/>
      </c>
      <c r="X1827" s="549" t="str">
        <f>IF(Data_10.2[[#This Row],[Meter_ID]:[Meter_ID]]&lt;&gt;"",INDEX(Inputs!$BB1824:$BM1824,,MATCH('Rate Data Calculations'!X$7,Inputs!$BB$4:$BM$4,0)),"")</f>
        <v/>
      </c>
      <c r="Y18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7" s="549"/>
      <c r="ED1827" s="549"/>
      <c r="EE1827" s="549"/>
      <c r="EF1827" s="549"/>
      <c r="EG1827" s="549"/>
      <c r="EH1827" s="549"/>
      <c r="EI1827" s="549"/>
      <c r="EJ1827" s="549"/>
      <c r="EK1827" s="549"/>
      <c r="EL1827" s="549"/>
      <c r="EM1827" s="549"/>
      <c r="EN1827" s="549"/>
    </row>
    <row r="1828" spans="2:144" x14ac:dyDescent="0.25">
      <c r="B1828" s="549" t="str">
        <f>IF(Inputs!BA1825&lt;&gt;"",Inputs!BA1825,"")</f>
        <v/>
      </c>
      <c r="C1828" s="549" t="str">
        <f t="shared" si="38"/>
        <v/>
      </c>
      <c r="D1828" s="550" t="str">
        <f>IF($B1828&lt;&gt;"",Inputs!AZ1825,"")</f>
        <v/>
      </c>
      <c r="E1828" s="551" t="str">
        <f>IF(Data_10.2[[#This Row],[Meter_ID]]&lt;&gt;"",IFERROR(SUM(Monthly_Bill_10.2[#This Row]),0),"")</f>
        <v/>
      </c>
      <c r="F1828" s="551" t="str">
        <f>IF(Data_10.2[[#This Row],[Meter_ID]]&lt;&gt;"",IFERROR(AVERAGEIF(Monthly_Bill_10.2[#This Row],"&lt;&gt;0"),0),"")</f>
        <v/>
      </c>
      <c r="G1828" s="549" t="str">
        <f>IF(Data_10.2[[#This Row],[Meter_ID]]&lt;&gt;"",SUM(Usage_10.2[#This Row]),"")</f>
        <v/>
      </c>
      <c r="H1828" s="549" t="str">
        <f>IF(Data_10.2[[#This Row],[Meter_ID]]&lt;&gt;"",IFERROR(AVERAGEIF(Usage_10.2[#This Row],"&lt;&gt;0"),0),"")</f>
        <v/>
      </c>
      <c r="I1828" s="552">
        <f>SUM(Usage_10.2[[#This Row],[Jan_Usage]:[Apr_Usage]])+SUM(Usage_10.2[[#This Row],[Nov_Usage]:[Dec_Usage]])</f>
        <v>0</v>
      </c>
      <c r="J1828" s="552">
        <f>SUM(Usage_10.2[[#This Row],[May_Usage]:[Oct_Usage]])</f>
        <v>0</v>
      </c>
      <c r="K1828" s="552">
        <f>COUNTIF(Usage_10.2[[#This Row],[Jan_Usage]:[Apr_Usage]],"&gt;0")+COUNTIF(Usage_10.2[[#This Row],[Nov_Usage]:[Dec_Usage]],"&gt;0")</f>
        <v>0</v>
      </c>
      <c r="L1828" s="552">
        <f>COUNTIF(Usage_10.2[[#This Row],[May_Usage]:[Oct_Usage]],"&gt;0")</f>
        <v>0</v>
      </c>
      <c r="M1828" s="549" t="str">
        <f>IF(Data_10.2[[#This Row],[Meter_ID]:[Meter_ID]]&lt;&gt;"",INDEX(Inputs!$BB1825:$BM1825,,MATCH('Rate Data Calculations'!M$7,Inputs!$BB$4:$BM$4,0)),"")</f>
        <v/>
      </c>
      <c r="N1828" s="549" t="str">
        <f>IF(Data_10.2[[#This Row],[Meter_ID]:[Meter_ID]]&lt;&gt;"",INDEX(Inputs!$BB1825:$BM1825,,MATCH('Rate Data Calculations'!N$7,Inputs!$BB$4:$BM$4,0)),"")</f>
        <v/>
      </c>
      <c r="O1828" s="549" t="str">
        <f>IF(Data_10.2[[#This Row],[Meter_ID]:[Meter_ID]]&lt;&gt;"",INDEX(Inputs!$BB1825:$BM1825,,MATCH('Rate Data Calculations'!O$7,Inputs!$BB$4:$BM$4,0)),"")</f>
        <v/>
      </c>
      <c r="P1828" s="549" t="str">
        <f>IF(Data_10.2[[#This Row],[Meter_ID]:[Meter_ID]]&lt;&gt;"",INDEX(Inputs!$BB1825:$BM1825,,MATCH('Rate Data Calculations'!P$7,Inputs!$BB$4:$BM$4,0)),"")</f>
        <v/>
      </c>
      <c r="Q1828" s="549" t="str">
        <f>IF(Data_10.2[[#This Row],[Meter_ID]:[Meter_ID]]&lt;&gt;"",INDEX(Inputs!$BB1825:$BM1825,,MATCH('Rate Data Calculations'!Q$7,Inputs!$BB$4:$BM$4,0)),"")</f>
        <v/>
      </c>
      <c r="R1828" s="549" t="str">
        <f>IF(Data_10.2[[#This Row],[Meter_ID]:[Meter_ID]]&lt;&gt;"",INDEX(Inputs!$BB1825:$BM1825,,MATCH('Rate Data Calculations'!R$7,Inputs!$BB$4:$BM$4,0)),"")</f>
        <v/>
      </c>
      <c r="S1828" s="549" t="str">
        <f>IF(Data_10.2[[#This Row],[Meter_ID]:[Meter_ID]]&lt;&gt;"",INDEX(Inputs!$BB1825:$BM1825,,MATCH('Rate Data Calculations'!S$7,Inputs!$BB$4:$BM$4,0)),"")</f>
        <v/>
      </c>
      <c r="T1828" s="549" t="str">
        <f>IF(Data_10.2[[#This Row],[Meter_ID]:[Meter_ID]]&lt;&gt;"",INDEX(Inputs!$BB1825:$BM1825,,MATCH('Rate Data Calculations'!T$7,Inputs!$BB$4:$BM$4,0)),"")</f>
        <v/>
      </c>
      <c r="U1828" s="549" t="str">
        <f>IF(Data_10.2[[#This Row],[Meter_ID]:[Meter_ID]]&lt;&gt;"",INDEX(Inputs!$BB1825:$BM1825,,MATCH('Rate Data Calculations'!U$7,Inputs!$BB$4:$BM$4,0)),"")</f>
        <v/>
      </c>
      <c r="V1828" s="549" t="str">
        <f>IF(Data_10.2[[#This Row],[Meter_ID]:[Meter_ID]]&lt;&gt;"",INDEX(Inputs!$BB1825:$BM1825,,MATCH('Rate Data Calculations'!V$7,Inputs!$BB$4:$BM$4,0)),"")</f>
        <v/>
      </c>
      <c r="W1828" s="549" t="str">
        <f>IF(Data_10.2[[#This Row],[Meter_ID]:[Meter_ID]]&lt;&gt;"",INDEX(Inputs!$BB1825:$BM1825,,MATCH('Rate Data Calculations'!W$7,Inputs!$BB$4:$BM$4,0)),"")</f>
        <v/>
      </c>
      <c r="X1828" s="549" t="str">
        <f>IF(Data_10.2[[#This Row],[Meter_ID]:[Meter_ID]]&lt;&gt;"",INDEX(Inputs!$BB1825:$BM1825,,MATCH('Rate Data Calculations'!X$7,Inputs!$BB$4:$BM$4,0)),"")</f>
        <v/>
      </c>
      <c r="Y18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8" s="549"/>
      <c r="ED1828" s="549"/>
      <c r="EE1828" s="549"/>
      <c r="EF1828" s="549"/>
      <c r="EG1828" s="549"/>
      <c r="EH1828" s="549"/>
      <c r="EI1828" s="549"/>
      <c r="EJ1828" s="549"/>
      <c r="EK1828" s="549"/>
      <c r="EL1828" s="549"/>
      <c r="EM1828" s="549"/>
      <c r="EN1828" s="549"/>
    </row>
    <row r="1829" spans="2:144" x14ac:dyDescent="0.25">
      <c r="B1829" s="549" t="str">
        <f>IF(Inputs!BA1826&lt;&gt;"",Inputs!BA1826,"")</f>
        <v/>
      </c>
      <c r="C1829" s="549" t="str">
        <f t="shared" si="38"/>
        <v/>
      </c>
      <c r="D1829" s="550" t="str">
        <f>IF($B1829&lt;&gt;"",Inputs!AZ1826,"")</f>
        <v/>
      </c>
      <c r="E1829" s="551" t="str">
        <f>IF(Data_10.2[[#This Row],[Meter_ID]]&lt;&gt;"",IFERROR(SUM(Monthly_Bill_10.2[#This Row]),0),"")</f>
        <v/>
      </c>
      <c r="F1829" s="551" t="str">
        <f>IF(Data_10.2[[#This Row],[Meter_ID]]&lt;&gt;"",IFERROR(AVERAGEIF(Monthly_Bill_10.2[#This Row],"&lt;&gt;0"),0),"")</f>
        <v/>
      </c>
      <c r="G1829" s="549" t="str">
        <f>IF(Data_10.2[[#This Row],[Meter_ID]]&lt;&gt;"",SUM(Usage_10.2[#This Row]),"")</f>
        <v/>
      </c>
      <c r="H1829" s="549" t="str">
        <f>IF(Data_10.2[[#This Row],[Meter_ID]]&lt;&gt;"",IFERROR(AVERAGEIF(Usage_10.2[#This Row],"&lt;&gt;0"),0),"")</f>
        <v/>
      </c>
      <c r="I1829" s="552">
        <f>SUM(Usage_10.2[[#This Row],[Jan_Usage]:[Apr_Usage]])+SUM(Usage_10.2[[#This Row],[Nov_Usage]:[Dec_Usage]])</f>
        <v>0</v>
      </c>
      <c r="J1829" s="552">
        <f>SUM(Usage_10.2[[#This Row],[May_Usage]:[Oct_Usage]])</f>
        <v>0</v>
      </c>
      <c r="K1829" s="552">
        <f>COUNTIF(Usage_10.2[[#This Row],[Jan_Usage]:[Apr_Usage]],"&gt;0")+COUNTIF(Usage_10.2[[#This Row],[Nov_Usage]:[Dec_Usage]],"&gt;0")</f>
        <v>0</v>
      </c>
      <c r="L1829" s="552">
        <f>COUNTIF(Usage_10.2[[#This Row],[May_Usage]:[Oct_Usage]],"&gt;0")</f>
        <v>0</v>
      </c>
      <c r="M1829" s="549" t="str">
        <f>IF(Data_10.2[[#This Row],[Meter_ID]:[Meter_ID]]&lt;&gt;"",INDEX(Inputs!$BB1826:$BM1826,,MATCH('Rate Data Calculations'!M$7,Inputs!$BB$4:$BM$4,0)),"")</f>
        <v/>
      </c>
      <c r="N1829" s="549" t="str">
        <f>IF(Data_10.2[[#This Row],[Meter_ID]:[Meter_ID]]&lt;&gt;"",INDEX(Inputs!$BB1826:$BM1826,,MATCH('Rate Data Calculations'!N$7,Inputs!$BB$4:$BM$4,0)),"")</f>
        <v/>
      </c>
      <c r="O1829" s="549" t="str">
        <f>IF(Data_10.2[[#This Row],[Meter_ID]:[Meter_ID]]&lt;&gt;"",INDEX(Inputs!$BB1826:$BM1826,,MATCH('Rate Data Calculations'!O$7,Inputs!$BB$4:$BM$4,0)),"")</f>
        <v/>
      </c>
      <c r="P1829" s="549" t="str">
        <f>IF(Data_10.2[[#This Row],[Meter_ID]:[Meter_ID]]&lt;&gt;"",INDEX(Inputs!$BB1826:$BM1826,,MATCH('Rate Data Calculations'!P$7,Inputs!$BB$4:$BM$4,0)),"")</f>
        <v/>
      </c>
      <c r="Q1829" s="549" t="str">
        <f>IF(Data_10.2[[#This Row],[Meter_ID]:[Meter_ID]]&lt;&gt;"",INDEX(Inputs!$BB1826:$BM1826,,MATCH('Rate Data Calculations'!Q$7,Inputs!$BB$4:$BM$4,0)),"")</f>
        <v/>
      </c>
      <c r="R1829" s="549" t="str">
        <f>IF(Data_10.2[[#This Row],[Meter_ID]:[Meter_ID]]&lt;&gt;"",INDEX(Inputs!$BB1826:$BM1826,,MATCH('Rate Data Calculations'!R$7,Inputs!$BB$4:$BM$4,0)),"")</f>
        <v/>
      </c>
      <c r="S1829" s="549" t="str">
        <f>IF(Data_10.2[[#This Row],[Meter_ID]:[Meter_ID]]&lt;&gt;"",INDEX(Inputs!$BB1826:$BM1826,,MATCH('Rate Data Calculations'!S$7,Inputs!$BB$4:$BM$4,0)),"")</f>
        <v/>
      </c>
      <c r="T1829" s="549" t="str">
        <f>IF(Data_10.2[[#This Row],[Meter_ID]:[Meter_ID]]&lt;&gt;"",INDEX(Inputs!$BB1826:$BM1826,,MATCH('Rate Data Calculations'!T$7,Inputs!$BB$4:$BM$4,0)),"")</f>
        <v/>
      </c>
      <c r="U1829" s="549" t="str">
        <f>IF(Data_10.2[[#This Row],[Meter_ID]:[Meter_ID]]&lt;&gt;"",INDEX(Inputs!$BB1826:$BM1826,,MATCH('Rate Data Calculations'!U$7,Inputs!$BB$4:$BM$4,0)),"")</f>
        <v/>
      </c>
      <c r="V1829" s="549" t="str">
        <f>IF(Data_10.2[[#This Row],[Meter_ID]:[Meter_ID]]&lt;&gt;"",INDEX(Inputs!$BB1826:$BM1826,,MATCH('Rate Data Calculations'!V$7,Inputs!$BB$4:$BM$4,0)),"")</f>
        <v/>
      </c>
      <c r="W1829" s="549" t="str">
        <f>IF(Data_10.2[[#This Row],[Meter_ID]:[Meter_ID]]&lt;&gt;"",INDEX(Inputs!$BB1826:$BM1826,,MATCH('Rate Data Calculations'!W$7,Inputs!$BB$4:$BM$4,0)),"")</f>
        <v/>
      </c>
      <c r="X1829" s="549" t="str">
        <f>IF(Data_10.2[[#This Row],[Meter_ID]:[Meter_ID]]&lt;&gt;"",INDEX(Inputs!$BB1826:$BM1826,,MATCH('Rate Data Calculations'!X$7,Inputs!$BB$4:$BM$4,0)),"")</f>
        <v/>
      </c>
      <c r="Y18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9" s="549"/>
      <c r="ED1829" s="549"/>
      <c r="EE1829" s="549"/>
      <c r="EF1829" s="549"/>
      <c r="EG1829" s="549"/>
      <c r="EH1829" s="549"/>
      <c r="EI1829" s="549"/>
      <c r="EJ1829" s="549"/>
      <c r="EK1829" s="549"/>
      <c r="EL1829" s="549"/>
      <c r="EM1829" s="549"/>
      <c r="EN1829" s="549"/>
    </row>
    <row r="1830" spans="2:144" x14ac:dyDescent="0.25">
      <c r="B1830" s="549" t="str">
        <f>IF(Inputs!BA1827&lt;&gt;"",Inputs!BA1827,"")</f>
        <v/>
      </c>
      <c r="C1830" s="549" t="str">
        <f t="shared" si="38"/>
        <v/>
      </c>
      <c r="D1830" s="550" t="str">
        <f>IF($B1830&lt;&gt;"",Inputs!AZ1827,"")</f>
        <v/>
      </c>
      <c r="E1830" s="551" t="str">
        <f>IF(Data_10.2[[#This Row],[Meter_ID]]&lt;&gt;"",IFERROR(SUM(Monthly_Bill_10.2[#This Row]),0),"")</f>
        <v/>
      </c>
      <c r="F1830" s="551" t="str">
        <f>IF(Data_10.2[[#This Row],[Meter_ID]]&lt;&gt;"",IFERROR(AVERAGEIF(Monthly_Bill_10.2[#This Row],"&lt;&gt;0"),0),"")</f>
        <v/>
      </c>
      <c r="G1830" s="549" t="str">
        <f>IF(Data_10.2[[#This Row],[Meter_ID]]&lt;&gt;"",SUM(Usage_10.2[#This Row]),"")</f>
        <v/>
      </c>
      <c r="H1830" s="549" t="str">
        <f>IF(Data_10.2[[#This Row],[Meter_ID]]&lt;&gt;"",IFERROR(AVERAGEIF(Usage_10.2[#This Row],"&lt;&gt;0"),0),"")</f>
        <v/>
      </c>
      <c r="I1830" s="552">
        <f>SUM(Usage_10.2[[#This Row],[Jan_Usage]:[Apr_Usage]])+SUM(Usage_10.2[[#This Row],[Nov_Usage]:[Dec_Usage]])</f>
        <v>0</v>
      </c>
      <c r="J1830" s="552">
        <f>SUM(Usage_10.2[[#This Row],[May_Usage]:[Oct_Usage]])</f>
        <v>0</v>
      </c>
      <c r="K1830" s="552">
        <f>COUNTIF(Usage_10.2[[#This Row],[Jan_Usage]:[Apr_Usage]],"&gt;0")+COUNTIF(Usage_10.2[[#This Row],[Nov_Usage]:[Dec_Usage]],"&gt;0")</f>
        <v>0</v>
      </c>
      <c r="L1830" s="552">
        <f>COUNTIF(Usage_10.2[[#This Row],[May_Usage]:[Oct_Usage]],"&gt;0")</f>
        <v>0</v>
      </c>
      <c r="M1830" s="549" t="str">
        <f>IF(Data_10.2[[#This Row],[Meter_ID]:[Meter_ID]]&lt;&gt;"",INDEX(Inputs!$BB1827:$BM1827,,MATCH('Rate Data Calculations'!M$7,Inputs!$BB$4:$BM$4,0)),"")</f>
        <v/>
      </c>
      <c r="N1830" s="549" t="str">
        <f>IF(Data_10.2[[#This Row],[Meter_ID]:[Meter_ID]]&lt;&gt;"",INDEX(Inputs!$BB1827:$BM1827,,MATCH('Rate Data Calculations'!N$7,Inputs!$BB$4:$BM$4,0)),"")</f>
        <v/>
      </c>
      <c r="O1830" s="549" t="str">
        <f>IF(Data_10.2[[#This Row],[Meter_ID]:[Meter_ID]]&lt;&gt;"",INDEX(Inputs!$BB1827:$BM1827,,MATCH('Rate Data Calculations'!O$7,Inputs!$BB$4:$BM$4,0)),"")</f>
        <v/>
      </c>
      <c r="P1830" s="549" t="str">
        <f>IF(Data_10.2[[#This Row],[Meter_ID]:[Meter_ID]]&lt;&gt;"",INDEX(Inputs!$BB1827:$BM1827,,MATCH('Rate Data Calculations'!P$7,Inputs!$BB$4:$BM$4,0)),"")</f>
        <v/>
      </c>
      <c r="Q1830" s="549" t="str">
        <f>IF(Data_10.2[[#This Row],[Meter_ID]:[Meter_ID]]&lt;&gt;"",INDEX(Inputs!$BB1827:$BM1827,,MATCH('Rate Data Calculations'!Q$7,Inputs!$BB$4:$BM$4,0)),"")</f>
        <v/>
      </c>
      <c r="R1830" s="549" t="str">
        <f>IF(Data_10.2[[#This Row],[Meter_ID]:[Meter_ID]]&lt;&gt;"",INDEX(Inputs!$BB1827:$BM1827,,MATCH('Rate Data Calculations'!R$7,Inputs!$BB$4:$BM$4,0)),"")</f>
        <v/>
      </c>
      <c r="S1830" s="549" t="str">
        <f>IF(Data_10.2[[#This Row],[Meter_ID]:[Meter_ID]]&lt;&gt;"",INDEX(Inputs!$BB1827:$BM1827,,MATCH('Rate Data Calculations'!S$7,Inputs!$BB$4:$BM$4,0)),"")</f>
        <v/>
      </c>
      <c r="T1830" s="549" t="str">
        <f>IF(Data_10.2[[#This Row],[Meter_ID]:[Meter_ID]]&lt;&gt;"",INDEX(Inputs!$BB1827:$BM1827,,MATCH('Rate Data Calculations'!T$7,Inputs!$BB$4:$BM$4,0)),"")</f>
        <v/>
      </c>
      <c r="U1830" s="549" t="str">
        <f>IF(Data_10.2[[#This Row],[Meter_ID]:[Meter_ID]]&lt;&gt;"",INDEX(Inputs!$BB1827:$BM1827,,MATCH('Rate Data Calculations'!U$7,Inputs!$BB$4:$BM$4,0)),"")</f>
        <v/>
      </c>
      <c r="V1830" s="549" t="str">
        <f>IF(Data_10.2[[#This Row],[Meter_ID]:[Meter_ID]]&lt;&gt;"",INDEX(Inputs!$BB1827:$BM1827,,MATCH('Rate Data Calculations'!V$7,Inputs!$BB$4:$BM$4,0)),"")</f>
        <v/>
      </c>
      <c r="W1830" s="549" t="str">
        <f>IF(Data_10.2[[#This Row],[Meter_ID]:[Meter_ID]]&lt;&gt;"",INDEX(Inputs!$BB1827:$BM1827,,MATCH('Rate Data Calculations'!W$7,Inputs!$BB$4:$BM$4,0)),"")</f>
        <v/>
      </c>
      <c r="X1830" s="549" t="str">
        <f>IF(Data_10.2[[#This Row],[Meter_ID]:[Meter_ID]]&lt;&gt;"",INDEX(Inputs!$BB1827:$BM1827,,MATCH('Rate Data Calculations'!X$7,Inputs!$BB$4:$BM$4,0)),"")</f>
        <v/>
      </c>
      <c r="Y18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0" s="549"/>
      <c r="ED1830" s="549"/>
      <c r="EE1830" s="549"/>
      <c r="EF1830" s="549"/>
      <c r="EG1830" s="549"/>
      <c r="EH1830" s="549"/>
      <c r="EI1830" s="549"/>
      <c r="EJ1830" s="549"/>
      <c r="EK1830" s="549"/>
      <c r="EL1830" s="549"/>
      <c r="EM1830" s="549"/>
      <c r="EN1830" s="549"/>
    </row>
    <row r="1831" spans="2:144" x14ac:dyDescent="0.25">
      <c r="B1831" s="549" t="str">
        <f>IF(Inputs!BA1828&lt;&gt;"",Inputs!BA1828,"")</f>
        <v/>
      </c>
      <c r="C1831" s="549" t="str">
        <f t="shared" si="38"/>
        <v/>
      </c>
      <c r="D1831" s="550" t="str">
        <f>IF($B1831&lt;&gt;"",Inputs!AZ1828,"")</f>
        <v/>
      </c>
      <c r="E1831" s="551" t="str">
        <f>IF(Data_10.2[[#This Row],[Meter_ID]]&lt;&gt;"",IFERROR(SUM(Monthly_Bill_10.2[#This Row]),0),"")</f>
        <v/>
      </c>
      <c r="F1831" s="551" t="str">
        <f>IF(Data_10.2[[#This Row],[Meter_ID]]&lt;&gt;"",IFERROR(AVERAGEIF(Monthly_Bill_10.2[#This Row],"&lt;&gt;0"),0),"")</f>
        <v/>
      </c>
      <c r="G1831" s="549" t="str">
        <f>IF(Data_10.2[[#This Row],[Meter_ID]]&lt;&gt;"",SUM(Usage_10.2[#This Row]),"")</f>
        <v/>
      </c>
      <c r="H1831" s="549" t="str">
        <f>IF(Data_10.2[[#This Row],[Meter_ID]]&lt;&gt;"",IFERROR(AVERAGEIF(Usage_10.2[#This Row],"&lt;&gt;0"),0),"")</f>
        <v/>
      </c>
      <c r="I1831" s="552">
        <f>SUM(Usage_10.2[[#This Row],[Jan_Usage]:[Apr_Usage]])+SUM(Usage_10.2[[#This Row],[Nov_Usage]:[Dec_Usage]])</f>
        <v>0</v>
      </c>
      <c r="J1831" s="552">
        <f>SUM(Usage_10.2[[#This Row],[May_Usage]:[Oct_Usage]])</f>
        <v>0</v>
      </c>
      <c r="K1831" s="552">
        <f>COUNTIF(Usage_10.2[[#This Row],[Jan_Usage]:[Apr_Usage]],"&gt;0")+COUNTIF(Usage_10.2[[#This Row],[Nov_Usage]:[Dec_Usage]],"&gt;0")</f>
        <v>0</v>
      </c>
      <c r="L1831" s="552">
        <f>COUNTIF(Usage_10.2[[#This Row],[May_Usage]:[Oct_Usage]],"&gt;0")</f>
        <v>0</v>
      </c>
      <c r="M1831" s="549" t="str">
        <f>IF(Data_10.2[[#This Row],[Meter_ID]:[Meter_ID]]&lt;&gt;"",INDEX(Inputs!$BB1828:$BM1828,,MATCH('Rate Data Calculations'!M$7,Inputs!$BB$4:$BM$4,0)),"")</f>
        <v/>
      </c>
      <c r="N1831" s="549" t="str">
        <f>IF(Data_10.2[[#This Row],[Meter_ID]:[Meter_ID]]&lt;&gt;"",INDEX(Inputs!$BB1828:$BM1828,,MATCH('Rate Data Calculations'!N$7,Inputs!$BB$4:$BM$4,0)),"")</f>
        <v/>
      </c>
      <c r="O1831" s="549" t="str">
        <f>IF(Data_10.2[[#This Row],[Meter_ID]:[Meter_ID]]&lt;&gt;"",INDEX(Inputs!$BB1828:$BM1828,,MATCH('Rate Data Calculations'!O$7,Inputs!$BB$4:$BM$4,0)),"")</f>
        <v/>
      </c>
      <c r="P1831" s="549" t="str">
        <f>IF(Data_10.2[[#This Row],[Meter_ID]:[Meter_ID]]&lt;&gt;"",INDEX(Inputs!$BB1828:$BM1828,,MATCH('Rate Data Calculations'!P$7,Inputs!$BB$4:$BM$4,0)),"")</f>
        <v/>
      </c>
      <c r="Q1831" s="549" t="str">
        <f>IF(Data_10.2[[#This Row],[Meter_ID]:[Meter_ID]]&lt;&gt;"",INDEX(Inputs!$BB1828:$BM1828,,MATCH('Rate Data Calculations'!Q$7,Inputs!$BB$4:$BM$4,0)),"")</f>
        <v/>
      </c>
      <c r="R1831" s="549" t="str">
        <f>IF(Data_10.2[[#This Row],[Meter_ID]:[Meter_ID]]&lt;&gt;"",INDEX(Inputs!$BB1828:$BM1828,,MATCH('Rate Data Calculations'!R$7,Inputs!$BB$4:$BM$4,0)),"")</f>
        <v/>
      </c>
      <c r="S1831" s="549" t="str">
        <f>IF(Data_10.2[[#This Row],[Meter_ID]:[Meter_ID]]&lt;&gt;"",INDEX(Inputs!$BB1828:$BM1828,,MATCH('Rate Data Calculations'!S$7,Inputs!$BB$4:$BM$4,0)),"")</f>
        <v/>
      </c>
      <c r="T1831" s="549" t="str">
        <f>IF(Data_10.2[[#This Row],[Meter_ID]:[Meter_ID]]&lt;&gt;"",INDEX(Inputs!$BB1828:$BM1828,,MATCH('Rate Data Calculations'!T$7,Inputs!$BB$4:$BM$4,0)),"")</f>
        <v/>
      </c>
      <c r="U1831" s="549" t="str">
        <f>IF(Data_10.2[[#This Row],[Meter_ID]:[Meter_ID]]&lt;&gt;"",INDEX(Inputs!$BB1828:$BM1828,,MATCH('Rate Data Calculations'!U$7,Inputs!$BB$4:$BM$4,0)),"")</f>
        <v/>
      </c>
      <c r="V1831" s="549" t="str">
        <f>IF(Data_10.2[[#This Row],[Meter_ID]:[Meter_ID]]&lt;&gt;"",INDEX(Inputs!$BB1828:$BM1828,,MATCH('Rate Data Calculations'!V$7,Inputs!$BB$4:$BM$4,0)),"")</f>
        <v/>
      </c>
      <c r="W1831" s="549" t="str">
        <f>IF(Data_10.2[[#This Row],[Meter_ID]:[Meter_ID]]&lt;&gt;"",INDEX(Inputs!$BB1828:$BM1828,,MATCH('Rate Data Calculations'!W$7,Inputs!$BB$4:$BM$4,0)),"")</f>
        <v/>
      </c>
      <c r="X1831" s="549" t="str">
        <f>IF(Data_10.2[[#This Row],[Meter_ID]:[Meter_ID]]&lt;&gt;"",INDEX(Inputs!$BB1828:$BM1828,,MATCH('Rate Data Calculations'!X$7,Inputs!$BB$4:$BM$4,0)),"")</f>
        <v/>
      </c>
      <c r="Y18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1" s="549"/>
      <c r="ED1831" s="549"/>
      <c r="EE1831" s="549"/>
      <c r="EF1831" s="549"/>
      <c r="EG1831" s="549"/>
      <c r="EH1831" s="549"/>
      <c r="EI1831" s="549"/>
      <c r="EJ1831" s="549"/>
      <c r="EK1831" s="549"/>
      <c r="EL1831" s="549"/>
      <c r="EM1831" s="549"/>
      <c r="EN1831" s="549"/>
    </row>
    <row r="1832" spans="2:144" x14ac:dyDescent="0.25">
      <c r="B1832" s="549" t="str">
        <f>IF(Inputs!BA1829&lt;&gt;"",Inputs!BA1829,"")</f>
        <v/>
      </c>
      <c r="C1832" s="549" t="str">
        <f t="shared" si="38"/>
        <v/>
      </c>
      <c r="D1832" s="550" t="str">
        <f>IF($B1832&lt;&gt;"",Inputs!AZ1829,"")</f>
        <v/>
      </c>
      <c r="E1832" s="551" t="str">
        <f>IF(Data_10.2[[#This Row],[Meter_ID]]&lt;&gt;"",IFERROR(SUM(Monthly_Bill_10.2[#This Row]),0),"")</f>
        <v/>
      </c>
      <c r="F1832" s="551" t="str">
        <f>IF(Data_10.2[[#This Row],[Meter_ID]]&lt;&gt;"",IFERROR(AVERAGEIF(Monthly_Bill_10.2[#This Row],"&lt;&gt;0"),0),"")</f>
        <v/>
      </c>
      <c r="G1832" s="549" t="str">
        <f>IF(Data_10.2[[#This Row],[Meter_ID]]&lt;&gt;"",SUM(Usage_10.2[#This Row]),"")</f>
        <v/>
      </c>
      <c r="H1832" s="549" t="str">
        <f>IF(Data_10.2[[#This Row],[Meter_ID]]&lt;&gt;"",IFERROR(AVERAGEIF(Usage_10.2[#This Row],"&lt;&gt;0"),0),"")</f>
        <v/>
      </c>
      <c r="I1832" s="552">
        <f>SUM(Usage_10.2[[#This Row],[Jan_Usage]:[Apr_Usage]])+SUM(Usage_10.2[[#This Row],[Nov_Usage]:[Dec_Usage]])</f>
        <v>0</v>
      </c>
      <c r="J1832" s="552">
        <f>SUM(Usage_10.2[[#This Row],[May_Usage]:[Oct_Usage]])</f>
        <v>0</v>
      </c>
      <c r="K1832" s="552">
        <f>COUNTIF(Usage_10.2[[#This Row],[Jan_Usage]:[Apr_Usage]],"&gt;0")+COUNTIF(Usage_10.2[[#This Row],[Nov_Usage]:[Dec_Usage]],"&gt;0")</f>
        <v>0</v>
      </c>
      <c r="L1832" s="552">
        <f>COUNTIF(Usage_10.2[[#This Row],[May_Usage]:[Oct_Usage]],"&gt;0")</f>
        <v>0</v>
      </c>
      <c r="M1832" s="549" t="str">
        <f>IF(Data_10.2[[#This Row],[Meter_ID]:[Meter_ID]]&lt;&gt;"",INDEX(Inputs!$BB1829:$BM1829,,MATCH('Rate Data Calculations'!M$7,Inputs!$BB$4:$BM$4,0)),"")</f>
        <v/>
      </c>
      <c r="N1832" s="549" t="str">
        <f>IF(Data_10.2[[#This Row],[Meter_ID]:[Meter_ID]]&lt;&gt;"",INDEX(Inputs!$BB1829:$BM1829,,MATCH('Rate Data Calculations'!N$7,Inputs!$BB$4:$BM$4,0)),"")</f>
        <v/>
      </c>
      <c r="O1832" s="549" t="str">
        <f>IF(Data_10.2[[#This Row],[Meter_ID]:[Meter_ID]]&lt;&gt;"",INDEX(Inputs!$BB1829:$BM1829,,MATCH('Rate Data Calculations'!O$7,Inputs!$BB$4:$BM$4,0)),"")</f>
        <v/>
      </c>
      <c r="P1832" s="549" t="str">
        <f>IF(Data_10.2[[#This Row],[Meter_ID]:[Meter_ID]]&lt;&gt;"",INDEX(Inputs!$BB1829:$BM1829,,MATCH('Rate Data Calculations'!P$7,Inputs!$BB$4:$BM$4,0)),"")</f>
        <v/>
      </c>
      <c r="Q1832" s="549" t="str">
        <f>IF(Data_10.2[[#This Row],[Meter_ID]:[Meter_ID]]&lt;&gt;"",INDEX(Inputs!$BB1829:$BM1829,,MATCH('Rate Data Calculations'!Q$7,Inputs!$BB$4:$BM$4,0)),"")</f>
        <v/>
      </c>
      <c r="R1832" s="549" t="str">
        <f>IF(Data_10.2[[#This Row],[Meter_ID]:[Meter_ID]]&lt;&gt;"",INDEX(Inputs!$BB1829:$BM1829,,MATCH('Rate Data Calculations'!R$7,Inputs!$BB$4:$BM$4,0)),"")</f>
        <v/>
      </c>
      <c r="S1832" s="549" t="str">
        <f>IF(Data_10.2[[#This Row],[Meter_ID]:[Meter_ID]]&lt;&gt;"",INDEX(Inputs!$BB1829:$BM1829,,MATCH('Rate Data Calculations'!S$7,Inputs!$BB$4:$BM$4,0)),"")</f>
        <v/>
      </c>
      <c r="T1832" s="549" t="str">
        <f>IF(Data_10.2[[#This Row],[Meter_ID]:[Meter_ID]]&lt;&gt;"",INDEX(Inputs!$BB1829:$BM1829,,MATCH('Rate Data Calculations'!T$7,Inputs!$BB$4:$BM$4,0)),"")</f>
        <v/>
      </c>
      <c r="U1832" s="549" t="str">
        <f>IF(Data_10.2[[#This Row],[Meter_ID]:[Meter_ID]]&lt;&gt;"",INDEX(Inputs!$BB1829:$BM1829,,MATCH('Rate Data Calculations'!U$7,Inputs!$BB$4:$BM$4,0)),"")</f>
        <v/>
      </c>
      <c r="V1832" s="549" t="str">
        <f>IF(Data_10.2[[#This Row],[Meter_ID]:[Meter_ID]]&lt;&gt;"",INDEX(Inputs!$BB1829:$BM1829,,MATCH('Rate Data Calculations'!V$7,Inputs!$BB$4:$BM$4,0)),"")</f>
        <v/>
      </c>
      <c r="W1832" s="549" t="str">
        <f>IF(Data_10.2[[#This Row],[Meter_ID]:[Meter_ID]]&lt;&gt;"",INDEX(Inputs!$BB1829:$BM1829,,MATCH('Rate Data Calculations'!W$7,Inputs!$BB$4:$BM$4,0)),"")</f>
        <v/>
      </c>
      <c r="X1832" s="549" t="str">
        <f>IF(Data_10.2[[#This Row],[Meter_ID]:[Meter_ID]]&lt;&gt;"",INDEX(Inputs!$BB1829:$BM1829,,MATCH('Rate Data Calculations'!X$7,Inputs!$BB$4:$BM$4,0)),"")</f>
        <v/>
      </c>
      <c r="Y18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2" s="549"/>
      <c r="ED1832" s="549"/>
      <c r="EE1832" s="549"/>
      <c r="EF1832" s="549"/>
      <c r="EG1832" s="549"/>
      <c r="EH1832" s="549"/>
      <c r="EI1832" s="549"/>
      <c r="EJ1832" s="549"/>
      <c r="EK1832" s="549"/>
      <c r="EL1832" s="549"/>
      <c r="EM1832" s="549"/>
      <c r="EN1832" s="549"/>
    </row>
    <row r="1833" spans="2:144" x14ac:dyDescent="0.25">
      <c r="B1833" s="549" t="str">
        <f>IF(Inputs!BA1830&lt;&gt;"",Inputs!BA1830,"")</f>
        <v/>
      </c>
      <c r="C1833" s="549" t="str">
        <f t="shared" si="38"/>
        <v/>
      </c>
      <c r="D1833" s="550" t="str">
        <f>IF($B1833&lt;&gt;"",Inputs!AZ1830,"")</f>
        <v/>
      </c>
      <c r="E1833" s="551" t="str">
        <f>IF(Data_10.2[[#This Row],[Meter_ID]]&lt;&gt;"",IFERROR(SUM(Monthly_Bill_10.2[#This Row]),0),"")</f>
        <v/>
      </c>
      <c r="F1833" s="551" t="str">
        <f>IF(Data_10.2[[#This Row],[Meter_ID]]&lt;&gt;"",IFERROR(AVERAGEIF(Monthly_Bill_10.2[#This Row],"&lt;&gt;0"),0),"")</f>
        <v/>
      </c>
      <c r="G1833" s="549" t="str">
        <f>IF(Data_10.2[[#This Row],[Meter_ID]]&lt;&gt;"",SUM(Usage_10.2[#This Row]),"")</f>
        <v/>
      </c>
      <c r="H1833" s="549" t="str">
        <f>IF(Data_10.2[[#This Row],[Meter_ID]]&lt;&gt;"",IFERROR(AVERAGEIF(Usage_10.2[#This Row],"&lt;&gt;0"),0),"")</f>
        <v/>
      </c>
      <c r="I1833" s="552">
        <f>SUM(Usage_10.2[[#This Row],[Jan_Usage]:[Apr_Usage]])+SUM(Usage_10.2[[#This Row],[Nov_Usage]:[Dec_Usage]])</f>
        <v>0</v>
      </c>
      <c r="J1833" s="552">
        <f>SUM(Usage_10.2[[#This Row],[May_Usage]:[Oct_Usage]])</f>
        <v>0</v>
      </c>
      <c r="K1833" s="552">
        <f>COUNTIF(Usage_10.2[[#This Row],[Jan_Usage]:[Apr_Usage]],"&gt;0")+COUNTIF(Usage_10.2[[#This Row],[Nov_Usage]:[Dec_Usage]],"&gt;0")</f>
        <v>0</v>
      </c>
      <c r="L1833" s="552">
        <f>COUNTIF(Usage_10.2[[#This Row],[May_Usage]:[Oct_Usage]],"&gt;0")</f>
        <v>0</v>
      </c>
      <c r="M1833" s="549" t="str">
        <f>IF(Data_10.2[[#This Row],[Meter_ID]:[Meter_ID]]&lt;&gt;"",INDEX(Inputs!$BB1830:$BM1830,,MATCH('Rate Data Calculations'!M$7,Inputs!$BB$4:$BM$4,0)),"")</f>
        <v/>
      </c>
      <c r="N1833" s="549" t="str">
        <f>IF(Data_10.2[[#This Row],[Meter_ID]:[Meter_ID]]&lt;&gt;"",INDEX(Inputs!$BB1830:$BM1830,,MATCH('Rate Data Calculations'!N$7,Inputs!$BB$4:$BM$4,0)),"")</f>
        <v/>
      </c>
      <c r="O1833" s="549" t="str">
        <f>IF(Data_10.2[[#This Row],[Meter_ID]:[Meter_ID]]&lt;&gt;"",INDEX(Inputs!$BB1830:$BM1830,,MATCH('Rate Data Calculations'!O$7,Inputs!$BB$4:$BM$4,0)),"")</f>
        <v/>
      </c>
      <c r="P1833" s="549" t="str">
        <f>IF(Data_10.2[[#This Row],[Meter_ID]:[Meter_ID]]&lt;&gt;"",INDEX(Inputs!$BB1830:$BM1830,,MATCH('Rate Data Calculations'!P$7,Inputs!$BB$4:$BM$4,0)),"")</f>
        <v/>
      </c>
      <c r="Q1833" s="549" t="str">
        <f>IF(Data_10.2[[#This Row],[Meter_ID]:[Meter_ID]]&lt;&gt;"",INDEX(Inputs!$BB1830:$BM1830,,MATCH('Rate Data Calculations'!Q$7,Inputs!$BB$4:$BM$4,0)),"")</f>
        <v/>
      </c>
      <c r="R1833" s="549" t="str">
        <f>IF(Data_10.2[[#This Row],[Meter_ID]:[Meter_ID]]&lt;&gt;"",INDEX(Inputs!$BB1830:$BM1830,,MATCH('Rate Data Calculations'!R$7,Inputs!$BB$4:$BM$4,0)),"")</f>
        <v/>
      </c>
      <c r="S1833" s="549" t="str">
        <f>IF(Data_10.2[[#This Row],[Meter_ID]:[Meter_ID]]&lt;&gt;"",INDEX(Inputs!$BB1830:$BM1830,,MATCH('Rate Data Calculations'!S$7,Inputs!$BB$4:$BM$4,0)),"")</f>
        <v/>
      </c>
      <c r="T1833" s="549" t="str">
        <f>IF(Data_10.2[[#This Row],[Meter_ID]:[Meter_ID]]&lt;&gt;"",INDEX(Inputs!$BB1830:$BM1830,,MATCH('Rate Data Calculations'!T$7,Inputs!$BB$4:$BM$4,0)),"")</f>
        <v/>
      </c>
      <c r="U1833" s="549" t="str">
        <f>IF(Data_10.2[[#This Row],[Meter_ID]:[Meter_ID]]&lt;&gt;"",INDEX(Inputs!$BB1830:$BM1830,,MATCH('Rate Data Calculations'!U$7,Inputs!$BB$4:$BM$4,0)),"")</f>
        <v/>
      </c>
      <c r="V1833" s="549" t="str">
        <f>IF(Data_10.2[[#This Row],[Meter_ID]:[Meter_ID]]&lt;&gt;"",INDEX(Inputs!$BB1830:$BM1830,,MATCH('Rate Data Calculations'!V$7,Inputs!$BB$4:$BM$4,0)),"")</f>
        <v/>
      </c>
      <c r="W1833" s="549" t="str">
        <f>IF(Data_10.2[[#This Row],[Meter_ID]:[Meter_ID]]&lt;&gt;"",INDEX(Inputs!$BB1830:$BM1830,,MATCH('Rate Data Calculations'!W$7,Inputs!$BB$4:$BM$4,0)),"")</f>
        <v/>
      </c>
      <c r="X1833" s="549" t="str">
        <f>IF(Data_10.2[[#This Row],[Meter_ID]:[Meter_ID]]&lt;&gt;"",INDEX(Inputs!$BB1830:$BM1830,,MATCH('Rate Data Calculations'!X$7,Inputs!$BB$4:$BM$4,0)),"")</f>
        <v/>
      </c>
      <c r="Y18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3" s="549"/>
      <c r="ED1833" s="549"/>
      <c r="EE1833" s="549"/>
      <c r="EF1833" s="549"/>
      <c r="EG1833" s="549"/>
      <c r="EH1833" s="549"/>
      <c r="EI1833" s="549"/>
      <c r="EJ1833" s="549"/>
      <c r="EK1833" s="549"/>
      <c r="EL1833" s="549"/>
      <c r="EM1833" s="549"/>
      <c r="EN1833" s="549"/>
    </row>
    <row r="1834" spans="2:144" x14ac:dyDescent="0.25">
      <c r="B1834" s="549" t="str">
        <f>IF(Inputs!BA1831&lt;&gt;"",Inputs!BA1831,"")</f>
        <v/>
      </c>
      <c r="C1834" s="549" t="str">
        <f t="shared" si="38"/>
        <v/>
      </c>
      <c r="D1834" s="550" t="str">
        <f>IF($B1834&lt;&gt;"",Inputs!AZ1831,"")</f>
        <v/>
      </c>
      <c r="E1834" s="551" t="str">
        <f>IF(Data_10.2[[#This Row],[Meter_ID]]&lt;&gt;"",IFERROR(SUM(Monthly_Bill_10.2[#This Row]),0),"")</f>
        <v/>
      </c>
      <c r="F1834" s="551" t="str">
        <f>IF(Data_10.2[[#This Row],[Meter_ID]]&lt;&gt;"",IFERROR(AVERAGEIF(Monthly_Bill_10.2[#This Row],"&lt;&gt;0"),0),"")</f>
        <v/>
      </c>
      <c r="G1834" s="549" t="str">
        <f>IF(Data_10.2[[#This Row],[Meter_ID]]&lt;&gt;"",SUM(Usage_10.2[#This Row]),"")</f>
        <v/>
      </c>
      <c r="H1834" s="549" t="str">
        <f>IF(Data_10.2[[#This Row],[Meter_ID]]&lt;&gt;"",IFERROR(AVERAGEIF(Usage_10.2[#This Row],"&lt;&gt;0"),0),"")</f>
        <v/>
      </c>
      <c r="I1834" s="552">
        <f>SUM(Usage_10.2[[#This Row],[Jan_Usage]:[Apr_Usage]])+SUM(Usage_10.2[[#This Row],[Nov_Usage]:[Dec_Usage]])</f>
        <v>0</v>
      </c>
      <c r="J1834" s="552">
        <f>SUM(Usage_10.2[[#This Row],[May_Usage]:[Oct_Usage]])</f>
        <v>0</v>
      </c>
      <c r="K1834" s="552">
        <f>COUNTIF(Usage_10.2[[#This Row],[Jan_Usage]:[Apr_Usage]],"&gt;0")+COUNTIF(Usage_10.2[[#This Row],[Nov_Usage]:[Dec_Usage]],"&gt;0")</f>
        <v>0</v>
      </c>
      <c r="L1834" s="552">
        <f>COUNTIF(Usage_10.2[[#This Row],[May_Usage]:[Oct_Usage]],"&gt;0")</f>
        <v>0</v>
      </c>
      <c r="M1834" s="549" t="str">
        <f>IF(Data_10.2[[#This Row],[Meter_ID]:[Meter_ID]]&lt;&gt;"",INDEX(Inputs!$BB1831:$BM1831,,MATCH('Rate Data Calculations'!M$7,Inputs!$BB$4:$BM$4,0)),"")</f>
        <v/>
      </c>
      <c r="N1834" s="549" t="str">
        <f>IF(Data_10.2[[#This Row],[Meter_ID]:[Meter_ID]]&lt;&gt;"",INDEX(Inputs!$BB1831:$BM1831,,MATCH('Rate Data Calculations'!N$7,Inputs!$BB$4:$BM$4,0)),"")</f>
        <v/>
      </c>
      <c r="O1834" s="549" t="str">
        <f>IF(Data_10.2[[#This Row],[Meter_ID]:[Meter_ID]]&lt;&gt;"",INDEX(Inputs!$BB1831:$BM1831,,MATCH('Rate Data Calculations'!O$7,Inputs!$BB$4:$BM$4,0)),"")</f>
        <v/>
      </c>
      <c r="P1834" s="549" t="str">
        <f>IF(Data_10.2[[#This Row],[Meter_ID]:[Meter_ID]]&lt;&gt;"",INDEX(Inputs!$BB1831:$BM1831,,MATCH('Rate Data Calculations'!P$7,Inputs!$BB$4:$BM$4,0)),"")</f>
        <v/>
      </c>
      <c r="Q1834" s="549" t="str">
        <f>IF(Data_10.2[[#This Row],[Meter_ID]:[Meter_ID]]&lt;&gt;"",INDEX(Inputs!$BB1831:$BM1831,,MATCH('Rate Data Calculations'!Q$7,Inputs!$BB$4:$BM$4,0)),"")</f>
        <v/>
      </c>
      <c r="R1834" s="549" t="str">
        <f>IF(Data_10.2[[#This Row],[Meter_ID]:[Meter_ID]]&lt;&gt;"",INDEX(Inputs!$BB1831:$BM1831,,MATCH('Rate Data Calculations'!R$7,Inputs!$BB$4:$BM$4,0)),"")</f>
        <v/>
      </c>
      <c r="S1834" s="549" t="str">
        <f>IF(Data_10.2[[#This Row],[Meter_ID]:[Meter_ID]]&lt;&gt;"",INDEX(Inputs!$BB1831:$BM1831,,MATCH('Rate Data Calculations'!S$7,Inputs!$BB$4:$BM$4,0)),"")</f>
        <v/>
      </c>
      <c r="T1834" s="549" t="str">
        <f>IF(Data_10.2[[#This Row],[Meter_ID]:[Meter_ID]]&lt;&gt;"",INDEX(Inputs!$BB1831:$BM1831,,MATCH('Rate Data Calculations'!T$7,Inputs!$BB$4:$BM$4,0)),"")</f>
        <v/>
      </c>
      <c r="U1834" s="549" t="str">
        <f>IF(Data_10.2[[#This Row],[Meter_ID]:[Meter_ID]]&lt;&gt;"",INDEX(Inputs!$BB1831:$BM1831,,MATCH('Rate Data Calculations'!U$7,Inputs!$BB$4:$BM$4,0)),"")</f>
        <v/>
      </c>
      <c r="V1834" s="549" t="str">
        <f>IF(Data_10.2[[#This Row],[Meter_ID]:[Meter_ID]]&lt;&gt;"",INDEX(Inputs!$BB1831:$BM1831,,MATCH('Rate Data Calculations'!V$7,Inputs!$BB$4:$BM$4,0)),"")</f>
        <v/>
      </c>
      <c r="W1834" s="549" t="str">
        <f>IF(Data_10.2[[#This Row],[Meter_ID]:[Meter_ID]]&lt;&gt;"",INDEX(Inputs!$BB1831:$BM1831,,MATCH('Rate Data Calculations'!W$7,Inputs!$BB$4:$BM$4,0)),"")</f>
        <v/>
      </c>
      <c r="X1834" s="549" t="str">
        <f>IF(Data_10.2[[#This Row],[Meter_ID]:[Meter_ID]]&lt;&gt;"",INDEX(Inputs!$BB1831:$BM1831,,MATCH('Rate Data Calculations'!X$7,Inputs!$BB$4:$BM$4,0)),"")</f>
        <v/>
      </c>
      <c r="Y18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4" s="549"/>
      <c r="ED1834" s="549"/>
      <c r="EE1834" s="549"/>
      <c r="EF1834" s="549"/>
      <c r="EG1834" s="549"/>
      <c r="EH1834" s="549"/>
      <c r="EI1834" s="549"/>
      <c r="EJ1834" s="549"/>
      <c r="EK1834" s="549"/>
      <c r="EL1834" s="549"/>
      <c r="EM1834" s="549"/>
      <c r="EN1834" s="549"/>
    </row>
    <row r="1835" spans="2:144" x14ac:dyDescent="0.25">
      <c r="B1835" s="549" t="str">
        <f>IF(Inputs!BA1832&lt;&gt;"",Inputs!BA1832,"")</f>
        <v/>
      </c>
      <c r="C1835" s="549" t="str">
        <f t="shared" si="38"/>
        <v/>
      </c>
      <c r="D1835" s="550" t="str">
        <f>IF($B1835&lt;&gt;"",Inputs!AZ1832,"")</f>
        <v/>
      </c>
      <c r="E1835" s="551" t="str">
        <f>IF(Data_10.2[[#This Row],[Meter_ID]]&lt;&gt;"",IFERROR(SUM(Monthly_Bill_10.2[#This Row]),0),"")</f>
        <v/>
      </c>
      <c r="F1835" s="551" t="str">
        <f>IF(Data_10.2[[#This Row],[Meter_ID]]&lt;&gt;"",IFERROR(AVERAGEIF(Monthly_Bill_10.2[#This Row],"&lt;&gt;0"),0),"")</f>
        <v/>
      </c>
      <c r="G1835" s="549" t="str">
        <f>IF(Data_10.2[[#This Row],[Meter_ID]]&lt;&gt;"",SUM(Usage_10.2[#This Row]),"")</f>
        <v/>
      </c>
      <c r="H1835" s="549" t="str">
        <f>IF(Data_10.2[[#This Row],[Meter_ID]]&lt;&gt;"",IFERROR(AVERAGEIF(Usage_10.2[#This Row],"&lt;&gt;0"),0),"")</f>
        <v/>
      </c>
      <c r="I1835" s="552">
        <f>SUM(Usage_10.2[[#This Row],[Jan_Usage]:[Apr_Usage]])+SUM(Usage_10.2[[#This Row],[Nov_Usage]:[Dec_Usage]])</f>
        <v>0</v>
      </c>
      <c r="J1835" s="552">
        <f>SUM(Usage_10.2[[#This Row],[May_Usage]:[Oct_Usage]])</f>
        <v>0</v>
      </c>
      <c r="K1835" s="552">
        <f>COUNTIF(Usage_10.2[[#This Row],[Jan_Usage]:[Apr_Usage]],"&gt;0")+COUNTIF(Usage_10.2[[#This Row],[Nov_Usage]:[Dec_Usage]],"&gt;0")</f>
        <v>0</v>
      </c>
      <c r="L1835" s="552">
        <f>COUNTIF(Usage_10.2[[#This Row],[May_Usage]:[Oct_Usage]],"&gt;0")</f>
        <v>0</v>
      </c>
      <c r="M1835" s="549" t="str">
        <f>IF(Data_10.2[[#This Row],[Meter_ID]:[Meter_ID]]&lt;&gt;"",INDEX(Inputs!$BB1832:$BM1832,,MATCH('Rate Data Calculations'!M$7,Inputs!$BB$4:$BM$4,0)),"")</f>
        <v/>
      </c>
      <c r="N1835" s="549" t="str">
        <f>IF(Data_10.2[[#This Row],[Meter_ID]:[Meter_ID]]&lt;&gt;"",INDEX(Inputs!$BB1832:$BM1832,,MATCH('Rate Data Calculations'!N$7,Inputs!$BB$4:$BM$4,0)),"")</f>
        <v/>
      </c>
      <c r="O1835" s="549" t="str">
        <f>IF(Data_10.2[[#This Row],[Meter_ID]:[Meter_ID]]&lt;&gt;"",INDEX(Inputs!$BB1832:$BM1832,,MATCH('Rate Data Calculations'!O$7,Inputs!$BB$4:$BM$4,0)),"")</f>
        <v/>
      </c>
      <c r="P1835" s="549" t="str">
        <f>IF(Data_10.2[[#This Row],[Meter_ID]:[Meter_ID]]&lt;&gt;"",INDEX(Inputs!$BB1832:$BM1832,,MATCH('Rate Data Calculations'!P$7,Inputs!$BB$4:$BM$4,0)),"")</f>
        <v/>
      </c>
      <c r="Q1835" s="549" t="str">
        <f>IF(Data_10.2[[#This Row],[Meter_ID]:[Meter_ID]]&lt;&gt;"",INDEX(Inputs!$BB1832:$BM1832,,MATCH('Rate Data Calculations'!Q$7,Inputs!$BB$4:$BM$4,0)),"")</f>
        <v/>
      </c>
      <c r="R1835" s="549" t="str">
        <f>IF(Data_10.2[[#This Row],[Meter_ID]:[Meter_ID]]&lt;&gt;"",INDEX(Inputs!$BB1832:$BM1832,,MATCH('Rate Data Calculations'!R$7,Inputs!$BB$4:$BM$4,0)),"")</f>
        <v/>
      </c>
      <c r="S1835" s="549" t="str">
        <f>IF(Data_10.2[[#This Row],[Meter_ID]:[Meter_ID]]&lt;&gt;"",INDEX(Inputs!$BB1832:$BM1832,,MATCH('Rate Data Calculations'!S$7,Inputs!$BB$4:$BM$4,0)),"")</f>
        <v/>
      </c>
      <c r="T1835" s="549" t="str">
        <f>IF(Data_10.2[[#This Row],[Meter_ID]:[Meter_ID]]&lt;&gt;"",INDEX(Inputs!$BB1832:$BM1832,,MATCH('Rate Data Calculations'!T$7,Inputs!$BB$4:$BM$4,0)),"")</f>
        <v/>
      </c>
      <c r="U1835" s="549" t="str">
        <f>IF(Data_10.2[[#This Row],[Meter_ID]:[Meter_ID]]&lt;&gt;"",INDEX(Inputs!$BB1832:$BM1832,,MATCH('Rate Data Calculations'!U$7,Inputs!$BB$4:$BM$4,0)),"")</f>
        <v/>
      </c>
      <c r="V1835" s="549" t="str">
        <f>IF(Data_10.2[[#This Row],[Meter_ID]:[Meter_ID]]&lt;&gt;"",INDEX(Inputs!$BB1832:$BM1832,,MATCH('Rate Data Calculations'!V$7,Inputs!$BB$4:$BM$4,0)),"")</f>
        <v/>
      </c>
      <c r="W1835" s="549" t="str">
        <f>IF(Data_10.2[[#This Row],[Meter_ID]:[Meter_ID]]&lt;&gt;"",INDEX(Inputs!$BB1832:$BM1832,,MATCH('Rate Data Calculations'!W$7,Inputs!$BB$4:$BM$4,0)),"")</f>
        <v/>
      </c>
      <c r="X1835" s="549" t="str">
        <f>IF(Data_10.2[[#This Row],[Meter_ID]:[Meter_ID]]&lt;&gt;"",INDEX(Inputs!$BB1832:$BM1832,,MATCH('Rate Data Calculations'!X$7,Inputs!$BB$4:$BM$4,0)),"")</f>
        <v/>
      </c>
      <c r="Y18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5" s="549"/>
      <c r="ED1835" s="549"/>
      <c r="EE1835" s="549"/>
      <c r="EF1835" s="549"/>
      <c r="EG1835" s="549"/>
      <c r="EH1835" s="549"/>
      <c r="EI1835" s="549"/>
      <c r="EJ1835" s="549"/>
      <c r="EK1835" s="549"/>
      <c r="EL1835" s="549"/>
      <c r="EM1835" s="549"/>
      <c r="EN1835" s="549"/>
    </row>
    <row r="1836" spans="2:144" x14ac:dyDescent="0.25">
      <c r="B1836" s="549" t="str">
        <f>IF(Inputs!BA1833&lt;&gt;"",Inputs!BA1833,"")</f>
        <v/>
      </c>
      <c r="C1836" s="549" t="str">
        <f t="shared" si="38"/>
        <v/>
      </c>
      <c r="D1836" s="550" t="str">
        <f>IF($B1836&lt;&gt;"",Inputs!AZ1833,"")</f>
        <v/>
      </c>
      <c r="E1836" s="551" t="str">
        <f>IF(Data_10.2[[#This Row],[Meter_ID]]&lt;&gt;"",IFERROR(SUM(Monthly_Bill_10.2[#This Row]),0),"")</f>
        <v/>
      </c>
      <c r="F1836" s="551" t="str">
        <f>IF(Data_10.2[[#This Row],[Meter_ID]]&lt;&gt;"",IFERROR(AVERAGEIF(Monthly_Bill_10.2[#This Row],"&lt;&gt;0"),0),"")</f>
        <v/>
      </c>
      <c r="G1836" s="549" t="str">
        <f>IF(Data_10.2[[#This Row],[Meter_ID]]&lt;&gt;"",SUM(Usage_10.2[#This Row]),"")</f>
        <v/>
      </c>
      <c r="H1836" s="549" t="str">
        <f>IF(Data_10.2[[#This Row],[Meter_ID]]&lt;&gt;"",IFERROR(AVERAGEIF(Usage_10.2[#This Row],"&lt;&gt;0"),0),"")</f>
        <v/>
      </c>
      <c r="I1836" s="552">
        <f>SUM(Usage_10.2[[#This Row],[Jan_Usage]:[Apr_Usage]])+SUM(Usage_10.2[[#This Row],[Nov_Usage]:[Dec_Usage]])</f>
        <v>0</v>
      </c>
      <c r="J1836" s="552">
        <f>SUM(Usage_10.2[[#This Row],[May_Usage]:[Oct_Usage]])</f>
        <v>0</v>
      </c>
      <c r="K1836" s="552">
        <f>COUNTIF(Usage_10.2[[#This Row],[Jan_Usage]:[Apr_Usage]],"&gt;0")+COUNTIF(Usage_10.2[[#This Row],[Nov_Usage]:[Dec_Usage]],"&gt;0")</f>
        <v>0</v>
      </c>
      <c r="L1836" s="552">
        <f>COUNTIF(Usage_10.2[[#This Row],[May_Usage]:[Oct_Usage]],"&gt;0")</f>
        <v>0</v>
      </c>
      <c r="M1836" s="549" t="str">
        <f>IF(Data_10.2[[#This Row],[Meter_ID]:[Meter_ID]]&lt;&gt;"",INDEX(Inputs!$BB1833:$BM1833,,MATCH('Rate Data Calculations'!M$7,Inputs!$BB$4:$BM$4,0)),"")</f>
        <v/>
      </c>
      <c r="N1836" s="549" t="str">
        <f>IF(Data_10.2[[#This Row],[Meter_ID]:[Meter_ID]]&lt;&gt;"",INDEX(Inputs!$BB1833:$BM1833,,MATCH('Rate Data Calculations'!N$7,Inputs!$BB$4:$BM$4,0)),"")</f>
        <v/>
      </c>
      <c r="O1836" s="549" t="str">
        <f>IF(Data_10.2[[#This Row],[Meter_ID]:[Meter_ID]]&lt;&gt;"",INDEX(Inputs!$BB1833:$BM1833,,MATCH('Rate Data Calculations'!O$7,Inputs!$BB$4:$BM$4,0)),"")</f>
        <v/>
      </c>
      <c r="P1836" s="549" t="str">
        <f>IF(Data_10.2[[#This Row],[Meter_ID]:[Meter_ID]]&lt;&gt;"",INDEX(Inputs!$BB1833:$BM1833,,MATCH('Rate Data Calculations'!P$7,Inputs!$BB$4:$BM$4,0)),"")</f>
        <v/>
      </c>
      <c r="Q1836" s="549" t="str">
        <f>IF(Data_10.2[[#This Row],[Meter_ID]:[Meter_ID]]&lt;&gt;"",INDEX(Inputs!$BB1833:$BM1833,,MATCH('Rate Data Calculations'!Q$7,Inputs!$BB$4:$BM$4,0)),"")</f>
        <v/>
      </c>
      <c r="R1836" s="549" t="str">
        <f>IF(Data_10.2[[#This Row],[Meter_ID]:[Meter_ID]]&lt;&gt;"",INDEX(Inputs!$BB1833:$BM1833,,MATCH('Rate Data Calculations'!R$7,Inputs!$BB$4:$BM$4,0)),"")</f>
        <v/>
      </c>
      <c r="S1836" s="549" t="str">
        <f>IF(Data_10.2[[#This Row],[Meter_ID]:[Meter_ID]]&lt;&gt;"",INDEX(Inputs!$BB1833:$BM1833,,MATCH('Rate Data Calculations'!S$7,Inputs!$BB$4:$BM$4,0)),"")</f>
        <v/>
      </c>
      <c r="T1836" s="549" t="str">
        <f>IF(Data_10.2[[#This Row],[Meter_ID]:[Meter_ID]]&lt;&gt;"",INDEX(Inputs!$BB1833:$BM1833,,MATCH('Rate Data Calculations'!T$7,Inputs!$BB$4:$BM$4,0)),"")</f>
        <v/>
      </c>
      <c r="U1836" s="549" t="str">
        <f>IF(Data_10.2[[#This Row],[Meter_ID]:[Meter_ID]]&lt;&gt;"",INDEX(Inputs!$BB1833:$BM1833,,MATCH('Rate Data Calculations'!U$7,Inputs!$BB$4:$BM$4,0)),"")</f>
        <v/>
      </c>
      <c r="V1836" s="549" t="str">
        <f>IF(Data_10.2[[#This Row],[Meter_ID]:[Meter_ID]]&lt;&gt;"",INDEX(Inputs!$BB1833:$BM1833,,MATCH('Rate Data Calculations'!V$7,Inputs!$BB$4:$BM$4,0)),"")</f>
        <v/>
      </c>
      <c r="W1836" s="549" t="str">
        <f>IF(Data_10.2[[#This Row],[Meter_ID]:[Meter_ID]]&lt;&gt;"",INDEX(Inputs!$BB1833:$BM1833,,MATCH('Rate Data Calculations'!W$7,Inputs!$BB$4:$BM$4,0)),"")</f>
        <v/>
      </c>
      <c r="X1836" s="549" t="str">
        <f>IF(Data_10.2[[#This Row],[Meter_ID]:[Meter_ID]]&lt;&gt;"",INDEX(Inputs!$BB1833:$BM1833,,MATCH('Rate Data Calculations'!X$7,Inputs!$BB$4:$BM$4,0)),"")</f>
        <v/>
      </c>
      <c r="Y18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6" s="549"/>
      <c r="ED1836" s="549"/>
      <c r="EE1836" s="549"/>
      <c r="EF1836" s="549"/>
      <c r="EG1836" s="549"/>
      <c r="EH1836" s="549"/>
      <c r="EI1836" s="549"/>
      <c r="EJ1836" s="549"/>
      <c r="EK1836" s="549"/>
      <c r="EL1836" s="549"/>
      <c r="EM1836" s="549"/>
      <c r="EN1836" s="549"/>
    </row>
    <row r="1837" spans="2:144" x14ac:dyDescent="0.25">
      <c r="B1837" s="549" t="str">
        <f>IF(Inputs!BA1834&lt;&gt;"",Inputs!BA1834,"")</f>
        <v/>
      </c>
      <c r="C1837" s="549" t="str">
        <f t="shared" si="38"/>
        <v/>
      </c>
      <c r="D1837" s="550" t="str">
        <f>IF($B1837&lt;&gt;"",Inputs!AZ1834,"")</f>
        <v/>
      </c>
      <c r="E1837" s="551" t="str">
        <f>IF(Data_10.2[[#This Row],[Meter_ID]]&lt;&gt;"",IFERROR(SUM(Monthly_Bill_10.2[#This Row]),0),"")</f>
        <v/>
      </c>
      <c r="F1837" s="551" t="str">
        <f>IF(Data_10.2[[#This Row],[Meter_ID]]&lt;&gt;"",IFERROR(AVERAGEIF(Monthly_Bill_10.2[#This Row],"&lt;&gt;0"),0),"")</f>
        <v/>
      </c>
      <c r="G1837" s="549" t="str">
        <f>IF(Data_10.2[[#This Row],[Meter_ID]]&lt;&gt;"",SUM(Usage_10.2[#This Row]),"")</f>
        <v/>
      </c>
      <c r="H1837" s="549" t="str">
        <f>IF(Data_10.2[[#This Row],[Meter_ID]]&lt;&gt;"",IFERROR(AVERAGEIF(Usage_10.2[#This Row],"&lt;&gt;0"),0),"")</f>
        <v/>
      </c>
      <c r="I1837" s="552">
        <f>SUM(Usage_10.2[[#This Row],[Jan_Usage]:[Apr_Usage]])+SUM(Usage_10.2[[#This Row],[Nov_Usage]:[Dec_Usage]])</f>
        <v>0</v>
      </c>
      <c r="J1837" s="552">
        <f>SUM(Usage_10.2[[#This Row],[May_Usage]:[Oct_Usage]])</f>
        <v>0</v>
      </c>
      <c r="K1837" s="552">
        <f>COUNTIF(Usage_10.2[[#This Row],[Jan_Usage]:[Apr_Usage]],"&gt;0")+COUNTIF(Usage_10.2[[#This Row],[Nov_Usage]:[Dec_Usage]],"&gt;0")</f>
        <v>0</v>
      </c>
      <c r="L1837" s="552">
        <f>COUNTIF(Usage_10.2[[#This Row],[May_Usage]:[Oct_Usage]],"&gt;0")</f>
        <v>0</v>
      </c>
      <c r="M1837" s="549" t="str">
        <f>IF(Data_10.2[[#This Row],[Meter_ID]:[Meter_ID]]&lt;&gt;"",INDEX(Inputs!$BB1834:$BM1834,,MATCH('Rate Data Calculations'!M$7,Inputs!$BB$4:$BM$4,0)),"")</f>
        <v/>
      </c>
      <c r="N1837" s="549" t="str">
        <f>IF(Data_10.2[[#This Row],[Meter_ID]:[Meter_ID]]&lt;&gt;"",INDEX(Inputs!$BB1834:$BM1834,,MATCH('Rate Data Calculations'!N$7,Inputs!$BB$4:$BM$4,0)),"")</f>
        <v/>
      </c>
      <c r="O1837" s="549" t="str">
        <f>IF(Data_10.2[[#This Row],[Meter_ID]:[Meter_ID]]&lt;&gt;"",INDEX(Inputs!$BB1834:$BM1834,,MATCH('Rate Data Calculations'!O$7,Inputs!$BB$4:$BM$4,0)),"")</f>
        <v/>
      </c>
      <c r="P1837" s="549" t="str">
        <f>IF(Data_10.2[[#This Row],[Meter_ID]:[Meter_ID]]&lt;&gt;"",INDEX(Inputs!$BB1834:$BM1834,,MATCH('Rate Data Calculations'!P$7,Inputs!$BB$4:$BM$4,0)),"")</f>
        <v/>
      </c>
      <c r="Q1837" s="549" t="str">
        <f>IF(Data_10.2[[#This Row],[Meter_ID]:[Meter_ID]]&lt;&gt;"",INDEX(Inputs!$BB1834:$BM1834,,MATCH('Rate Data Calculations'!Q$7,Inputs!$BB$4:$BM$4,0)),"")</f>
        <v/>
      </c>
      <c r="R1837" s="549" t="str">
        <f>IF(Data_10.2[[#This Row],[Meter_ID]:[Meter_ID]]&lt;&gt;"",INDEX(Inputs!$BB1834:$BM1834,,MATCH('Rate Data Calculations'!R$7,Inputs!$BB$4:$BM$4,0)),"")</f>
        <v/>
      </c>
      <c r="S1837" s="549" t="str">
        <f>IF(Data_10.2[[#This Row],[Meter_ID]:[Meter_ID]]&lt;&gt;"",INDEX(Inputs!$BB1834:$BM1834,,MATCH('Rate Data Calculations'!S$7,Inputs!$BB$4:$BM$4,0)),"")</f>
        <v/>
      </c>
      <c r="T1837" s="549" t="str">
        <f>IF(Data_10.2[[#This Row],[Meter_ID]:[Meter_ID]]&lt;&gt;"",INDEX(Inputs!$BB1834:$BM1834,,MATCH('Rate Data Calculations'!T$7,Inputs!$BB$4:$BM$4,0)),"")</f>
        <v/>
      </c>
      <c r="U1837" s="549" t="str">
        <f>IF(Data_10.2[[#This Row],[Meter_ID]:[Meter_ID]]&lt;&gt;"",INDEX(Inputs!$BB1834:$BM1834,,MATCH('Rate Data Calculations'!U$7,Inputs!$BB$4:$BM$4,0)),"")</f>
        <v/>
      </c>
      <c r="V1837" s="549" t="str">
        <f>IF(Data_10.2[[#This Row],[Meter_ID]:[Meter_ID]]&lt;&gt;"",INDEX(Inputs!$BB1834:$BM1834,,MATCH('Rate Data Calculations'!V$7,Inputs!$BB$4:$BM$4,0)),"")</f>
        <v/>
      </c>
      <c r="W1837" s="549" t="str">
        <f>IF(Data_10.2[[#This Row],[Meter_ID]:[Meter_ID]]&lt;&gt;"",INDEX(Inputs!$BB1834:$BM1834,,MATCH('Rate Data Calculations'!W$7,Inputs!$BB$4:$BM$4,0)),"")</f>
        <v/>
      </c>
      <c r="X1837" s="549" t="str">
        <f>IF(Data_10.2[[#This Row],[Meter_ID]:[Meter_ID]]&lt;&gt;"",INDEX(Inputs!$BB1834:$BM1834,,MATCH('Rate Data Calculations'!X$7,Inputs!$BB$4:$BM$4,0)),"")</f>
        <v/>
      </c>
      <c r="Y18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7" s="549"/>
      <c r="ED1837" s="549"/>
      <c r="EE1837" s="549"/>
      <c r="EF1837" s="549"/>
      <c r="EG1837" s="549"/>
      <c r="EH1837" s="549"/>
      <c r="EI1837" s="549"/>
      <c r="EJ1837" s="549"/>
      <c r="EK1837" s="549"/>
      <c r="EL1837" s="549"/>
      <c r="EM1837" s="549"/>
      <c r="EN1837" s="549"/>
    </row>
    <row r="1838" spans="2:144" x14ac:dyDescent="0.25">
      <c r="B1838" s="549" t="str">
        <f>IF(Inputs!BA1835&lt;&gt;"",Inputs!BA1835,"")</f>
        <v/>
      </c>
      <c r="C1838" s="549" t="str">
        <f t="shared" si="38"/>
        <v/>
      </c>
      <c r="D1838" s="550" t="str">
        <f>IF($B1838&lt;&gt;"",Inputs!AZ1835,"")</f>
        <v/>
      </c>
      <c r="E1838" s="551" t="str">
        <f>IF(Data_10.2[[#This Row],[Meter_ID]]&lt;&gt;"",IFERROR(SUM(Monthly_Bill_10.2[#This Row]),0),"")</f>
        <v/>
      </c>
      <c r="F1838" s="551" t="str">
        <f>IF(Data_10.2[[#This Row],[Meter_ID]]&lt;&gt;"",IFERROR(AVERAGEIF(Monthly_Bill_10.2[#This Row],"&lt;&gt;0"),0),"")</f>
        <v/>
      </c>
      <c r="G1838" s="549" t="str">
        <f>IF(Data_10.2[[#This Row],[Meter_ID]]&lt;&gt;"",SUM(Usage_10.2[#This Row]),"")</f>
        <v/>
      </c>
      <c r="H1838" s="549" t="str">
        <f>IF(Data_10.2[[#This Row],[Meter_ID]]&lt;&gt;"",IFERROR(AVERAGEIF(Usage_10.2[#This Row],"&lt;&gt;0"),0),"")</f>
        <v/>
      </c>
      <c r="I1838" s="552">
        <f>SUM(Usage_10.2[[#This Row],[Jan_Usage]:[Apr_Usage]])+SUM(Usage_10.2[[#This Row],[Nov_Usage]:[Dec_Usage]])</f>
        <v>0</v>
      </c>
      <c r="J1838" s="552">
        <f>SUM(Usage_10.2[[#This Row],[May_Usage]:[Oct_Usage]])</f>
        <v>0</v>
      </c>
      <c r="K1838" s="552">
        <f>COUNTIF(Usage_10.2[[#This Row],[Jan_Usage]:[Apr_Usage]],"&gt;0")+COUNTIF(Usage_10.2[[#This Row],[Nov_Usage]:[Dec_Usage]],"&gt;0")</f>
        <v>0</v>
      </c>
      <c r="L1838" s="552">
        <f>COUNTIF(Usage_10.2[[#This Row],[May_Usage]:[Oct_Usage]],"&gt;0")</f>
        <v>0</v>
      </c>
      <c r="M1838" s="549" t="str">
        <f>IF(Data_10.2[[#This Row],[Meter_ID]:[Meter_ID]]&lt;&gt;"",INDEX(Inputs!$BB1835:$BM1835,,MATCH('Rate Data Calculations'!M$7,Inputs!$BB$4:$BM$4,0)),"")</f>
        <v/>
      </c>
      <c r="N1838" s="549" t="str">
        <f>IF(Data_10.2[[#This Row],[Meter_ID]:[Meter_ID]]&lt;&gt;"",INDEX(Inputs!$BB1835:$BM1835,,MATCH('Rate Data Calculations'!N$7,Inputs!$BB$4:$BM$4,0)),"")</f>
        <v/>
      </c>
      <c r="O1838" s="549" t="str">
        <f>IF(Data_10.2[[#This Row],[Meter_ID]:[Meter_ID]]&lt;&gt;"",INDEX(Inputs!$BB1835:$BM1835,,MATCH('Rate Data Calculations'!O$7,Inputs!$BB$4:$BM$4,0)),"")</f>
        <v/>
      </c>
      <c r="P1838" s="549" t="str">
        <f>IF(Data_10.2[[#This Row],[Meter_ID]:[Meter_ID]]&lt;&gt;"",INDEX(Inputs!$BB1835:$BM1835,,MATCH('Rate Data Calculations'!P$7,Inputs!$BB$4:$BM$4,0)),"")</f>
        <v/>
      </c>
      <c r="Q1838" s="549" t="str">
        <f>IF(Data_10.2[[#This Row],[Meter_ID]:[Meter_ID]]&lt;&gt;"",INDEX(Inputs!$BB1835:$BM1835,,MATCH('Rate Data Calculations'!Q$7,Inputs!$BB$4:$BM$4,0)),"")</f>
        <v/>
      </c>
      <c r="R1838" s="549" t="str">
        <f>IF(Data_10.2[[#This Row],[Meter_ID]:[Meter_ID]]&lt;&gt;"",INDEX(Inputs!$BB1835:$BM1835,,MATCH('Rate Data Calculations'!R$7,Inputs!$BB$4:$BM$4,0)),"")</f>
        <v/>
      </c>
      <c r="S1838" s="549" t="str">
        <f>IF(Data_10.2[[#This Row],[Meter_ID]:[Meter_ID]]&lt;&gt;"",INDEX(Inputs!$BB1835:$BM1835,,MATCH('Rate Data Calculations'!S$7,Inputs!$BB$4:$BM$4,0)),"")</f>
        <v/>
      </c>
      <c r="T1838" s="549" t="str">
        <f>IF(Data_10.2[[#This Row],[Meter_ID]:[Meter_ID]]&lt;&gt;"",INDEX(Inputs!$BB1835:$BM1835,,MATCH('Rate Data Calculations'!T$7,Inputs!$BB$4:$BM$4,0)),"")</f>
        <v/>
      </c>
      <c r="U1838" s="549" t="str">
        <f>IF(Data_10.2[[#This Row],[Meter_ID]:[Meter_ID]]&lt;&gt;"",INDEX(Inputs!$BB1835:$BM1835,,MATCH('Rate Data Calculations'!U$7,Inputs!$BB$4:$BM$4,0)),"")</f>
        <v/>
      </c>
      <c r="V1838" s="549" t="str">
        <f>IF(Data_10.2[[#This Row],[Meter_ID]:[Meter_ID]]&lt;&gt;"",INDEX(Inputs!$BB1835:$BM1835,,MATCH('Rate Data Calculations'!V$7,Inputs!$BB$4:$BM$4,0)),"")</f>
        <v/>
      </c>
      <c r="W1838" s="549" t="str">
        <f>IF(Data_10.2[[#This Row],[Meter_ID]:[Meter_ID]]&lt;&gt;"",INDEX(Inputs!$BB1835:$BM1835,,MATCH('Rate Data Calculations'!W$7,Inputs!$BB$4:$BM$4,0)),"")</f>
        <v/>
      </c>
      <c r="X1838" s="549" t="str">
        <f>IF(Data_10.2[[#This Row],[Meter_ID]:[Meter_ID]]&lt;&gt;"",INDEX(Inputs!$BB1835:$BM1835,,MATCH('Rate Data Calculations'!X$7,Inputs!$BB$4:$BM$4,0)),"")</f>
        <v/>
      </c>
      <c r="Y18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8" s="549"/>
      <c r="ED1838" s="549"/>
      <c r="EE1838" s="549"/>
      <c r="EF1838" s="549"/>
      <c r="EG1838" s="549"/>
      <c r="EH1838" s="549"/>
      <c r="EI1838" s="549"/>
      <c r="EJ1838" s="549"/>
      <c r="EK1838" s="549"/>
      <c r="EL1838" s="549"/>
      <c r="EM1838" s="549"/>
      <c r="EN1838" s="549"/>
    </row>
    <row r="1839" spans="2:144" x14ac:dyDescent="0.25">
      <c r="B1839" s="549" t="str">
        <f>IF(Inputs!BA1836&lt;&gt;"",Inputs!BA1836,"")</f>
        <v/>
      </c>
      <c r="C1839" s="549" t="str">
        <f t="shared" si="38"/>
        <v/>
      </c>
      <c r="D1839" s="550" t="str">
        <f>IF($B1839&lt;&gt;"",Inputs!AZ1836,"")</f>
        <v/>
      </c>
      <c r="E1839" s="551" t="str">
        <f>IF(Data_10.2[[#This Row],[Meter_ID]]&lt;&gt;"",IFERROR(SUM(Monthly_Bill_10.2[#This Row]),0),"")</f>
        <v/>
      </c>
      <c r="F1839" s="551" t="str">
        <f>IF(Data_10.2[[#This Row],[Meter_ID]]&lt;&gt;"",IFERROR(AVERAGEIF(Monthly_Bill_10.2[#This Row],"&lt;&gt;0"),0),"")</f>
        <v/>
      </c>
      <c r="G1839" s="549" t="str">
        <f>IF(Data_10.2[[#This Row],[Meter_ID]]&lt;&gt;"",SUM(Usage_10.2[#This Row]),"")</f>
        <v/>
      </c>
      <c r="H1839" s="549" t="str">
        <f>IF(Data_10.2[[#This Row],[Meter_ID]]&lt;&gt;"",IFERROR(AVERAGEIF(Usage_10.2[#This Row],"&lt;&gt;0"),0),"")</f>
        <v/>
      </c>
      <c r="I1839" s="552">
        <f>SUM(Usage_10.2[[#This Row],[Jan_Usage]:[Apr_Usage]])+SUM(Usage_10.2[[#This Row],[Nov_Usage]:[Dec_Usage]])</f>
        <v>0</v>
      </c>
      <c r="J1839" s="552">
        <f>SUM(Usage_10.2[[#This Row],[May_Usage]:[Oct_Usage]])</f>
        <v>0</v>
      </c>
      <c r="K1839" s="552">
        <f>COUNTIF(Usage_10.2[[#This Row],[Jan_Usage]:[Apr_Usage]],"&gt;0")+COUNTIF(Usage_10.2[[#This Row],[Nov_Usage]:[Dec_Usage]],"&gt;0")</f>
        <v>0</v>
      </c>
      <c r="L1839" s="552">
        <f>COUNTIF(Usage_10.2[[#This Row],[May_Usage]:[Oct_Usage]],"&gt;0")</f>
        <v>0</v>
      </c>
      <c r="M1839" s="549" t="str">
        <f>IF(Data_10.2[[#This Row],[Meter_ID]:[Meter_ID]]&lt;&gt;"",INDEX(Inputs!$BB1836:$BM1836,,MATCH('Rate Data Calculations'!M$7,Inputs!$BB$4:$BM$4,0)),"")</f>
        <v/>
      </c>
      <c r="N1839" s="549" t="str">
        <f>IF(Data_10.2[[#This Row],[Meter_ID]:[Meter_ID]]&lt;&gt;"",INDEX(Inputs!$BB1836:$BM1836,,MATCH('Rate Data Calculations'!N$7,Inputs!$BB$4:$BM$4,0)),"")</f>
        <v/>
      </c>
      <c r="O1839" s="549" t="str">
        <f>IF(Data_10.2[[#This Row],[Meter_ID]:[Meter_ID]]&lt;&gt;"",INDEX(Inputs!$BB1836:$BM1836,,MATCH('Rate Data Calculations'!O$7,Inputs!$BB$4:$BM$4,0)),"")</f>
        <v/>
      </c>
      <c r="P1839" s="549" t="str">
        <f>IF(Data_10.2[[#This Row],[Meter_ID]:[Meter_ID]]&lt;&gt;"",INDEX(Inputs!$BB1836:$BM1836,,MATCH('Rate Data Calculations'!P$7,Inputs!$BB$4:$BM$4,0)),"")</f>
        <v/>
      </c>
      <c r="Q1839" s="549" t="str">
        <f>IF(Data_10.2[[#This Row],[Meter_ID]:[Meter_ID]]&lt;&gt;"",INDEX(Inputs!$BB1836:$BM1836,,MATCH('Rate Data Calculations'!Q$7,Inputs!$BB$4:$BM$4,0)),"")</f>
        <v/>
      </c>
      <c r="R1839" s="549" t="str">
        <f>IF(Data_10.2[[#This Row],[Meter_ID]:[Meter_ID]]&lt;&gt;"",INDEX(Inputs!$BB1836:$BM1836,,MATCH('Rate Data Calculations'!R$7,Inputs!$BB$4:$BM$4,0)),"")</f>
        <v/>
      </c>
      <c r="S1839" s="549" t="str">
        <f>IF(Data_10.2[[#This Row],[Meter_ID]:[Meter_ID]]&lt;&gt;"",INDEX(Inputs!$BB1836:$BM1836,,MATCH('Rate Data Calculations'!S$7,Inputs!$BB$4:$BM$4,0)),"")</f>
        <v/>
      </c>
      <c r="T1839" s="549" t="str">
        <f>IF(Data_10.2[[#This Row],[Meter_ID]:[Meter_ID]]&lt;&gt;"",INDEX(Inputs!$BB1836:$BM1836,,MATCH('Rate Data Calculations'!T$7,Inputs!$BB$4:$BM$4,0)),"")</f>
        <v/>
      </c>
      <c r="U1839" s="549" t="str">
        <f>IF(Data_10.2[[#This Row],[Meter_ID]:[Meter_ID]]&lt;&gt;"",INDEX(Inputs!$BB1836:$BM1836,,MATCH('Rate Data Calculations'!U$7,Inputs!$BB$4:$BM$4,0)),"")</f>
        <v/>
      </c>
      <c r="V1839" s="549" t="str">
        <f>IF(Data_10.2[[#This Row],[Meter_ID]:[Meter_ID]]&lt;&gt;"",INDEX(Inputs!$BB1836:$BM1836,,MATCH('Rate Data Calculations'!V$7,Inputs!$BB$4:$BM$4,0)),"")</f>
        <v/>
      </c>
      <c r="W1839" s="549" t="str">
        <f>IF(Data_10.2[[#This Row],[Meter_ID]:[Meter_ID]]&lt;&gt;"",INDEX(Inputs!$BB1836:$BM1836,,MATCH('Rate Data Calculations'!W$7,Inputs!$BB$4:$BM$4,0)),"")</f>
        <v/>
      </c>
      <c r="X1839" s="549" t="str">
        <f>IF(Data_10.2[[#This Row],[Meter_ID]:[Meter_ID]]&lt;&gt;"",INDEX(Inputs!$BB1836:$BM1836,,MATCH('Rate Data Calculations'!X$7,Inputs!$BB$4:$BM$4,0)),"")</f>
        <v/>
      </c>
      <c r="Y18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9" s="549"/>
      <c r="ED1839" s="549"/>
      <c r="EE1839" s="549"/>
      <c r="EF1839" s="549"/>
      <c r="EG1839" s="549"/>
      <c r="EH1839" s="549"/>
      <c r="EI1839" s="549"/>
      <c r="EJ1839" s="549"/>
      <c r="EK1839" s="549"/>
      <c r="EL1839" s="549"/>
      <c r="EM1839" s="549"/>
      <c r="EN1839" s="549"/>
    </row>
    <row r="1840" spans="2:144" x14ac:dyDescent="0.25">
      <c r="B1840" s="549" t="str">
        <f>IF(Inputs!BA1837&lt;&gt;"",Inputs!BA1837,"")</f>
        <v/>
      </c>
      <c r="C1840" s="549" t="str">
        <f t="shared" si="38"/>
        <v/>
      </c>
      <c r="D1840" s="550" t="str">
        <f>IF($B1840&lt;&gt;"",Inputs!AZ1837,"")</f>
        <v/>
      </c>
      <c r="E1840" s="551" t="str">
        <f>IF(Data_10.2[[#This Row],[Meter_ID]]&lt;&gt;"",IFERROR(SUM(Monthly_Bill_10.2[#This Row]),0),"")</f>
        <v/>
      </c>
      <c r="F1840" s="551" t="str">
        <f>IF(Data_10.2[[#This Row],[Meter_ID]]&lt;&gt;"",IFERROR(AVERAGEIF(Monthly_Bill_10.2[#This Row],"&lt;&gt;0"),0),"")</f>
        <v/>
      </c>
      <c r="G1840" s="549" t="str">
        <f>IF(Data_10.2[[#This Row],[Meter_ID]]&lt;&gt;"",SUM(Usage_10.2[#This Row]),"")</f>
        <v/>
      </c>
      <c r="H1840" s="549" t="str">
        <f>IF(Data_10.2[[#This Row],[Meter_ID]]&lt;&gt;"",IFERROR(AVERAGEIF(Usage_10.2[#This Row],"&lt;&gt;0"),0),"")</f>
        <v/>
      </c>
      <c r="I1840" s="552">
        <f>SUM(Usage_10.2[[#This Row],[Jan_Usage]:[Apr_Usage]])+SUM(Usage_10.2[[#This Row],[Nov_Usage]:[Dec_Usage]])</f>
        <v>0</v>
      </c>
      <c r="J1840" s="552">
        <f>SUM(Usage_10.2[[#This Row],[May_Usage]:[Oct_Usage]])</f>
        <v>0</v>
      </c>
      <c r="K1840" s="552">
        <f>COUNTIF(Usage_10.2[[#This Row],[Jan_Usage]:[Apr_Usage]],"&gt;0")+COUNTIF(Usage_10.2[[#This Row],[Nov_Usage]:[Dec_Usage]],"&gt;0")</f>
        <v>0</v>
      </c>
      <c r="L1840" s="552">
        <f>COUNTIF(Usage_10.2[[#This Row],[May_Usage]:[Oct_Usage]],"&gt;0")</f>
        <v>0</v>
      </c>
      <c r="M1840" s="549" t="str">
        <f>IF(Data_10.2[[#This Row],[Meter_ID]:[Meter_ID]]&lt;&gt;"",INDEX(Inputs!$BB1837:$BM1837,,MATCH('Rate Data Calculations'!M$7,Inputs!$BB$4:$BM$4,0)),"")</f>
        <v/>
      </c>
      <c r="N1840" s="549" t="str">
        <f>IF(Data_10.2[[#This Row],[Meter_ID]:[Meter_ID]]&lt;&gt;"",INDEX(Inputs!$BB1837:$BM1837,,MATCH('Rate Data Calculations'!N$7,Inputs!$BB$4:$BM$4,0)),"")</f>
        <v/>
      </c>
      <c r="O1840" s="549" t="str">
        <f>IF(Data_10.2[[#This Row],[Meter_ID]:[Meter_ID]]&lt;&gt;"",INDEX(Inputs!$BB1837:$BM1837,,MATCH('Rate Data Calculations'!O$7,Inputs!$BB$4:$BM$4,0)),"")</f>
        <v/>
      </c>
      <c r="P1840" s="549" t="str">
        <f>IF(Data_10.2[[#This Row],[Meter_ID]:[Meter_ID]]&lt;&gt;"",INDEX(Inputs!$BB1837:$BM1837,,MATCH('Rate Data Calculations'!P$7,Inputs!$BB$4:$BM$4,0)),"")</f>
        <v/>
      </c>
      <c r="Q1840" s="549" t="str">
        <f>IF(Data_10.2[[#This Row],[Meter_ID]:[Meter_ID]]&lt;&gt;"",INDEX(Inputs!$BB1837:$BM1837,,MATCH('Rate Data Calculations'!Q$7,Inputs!$BB$4:$BM$4,0)),"")</f>
        <v/>
      </c>
      <c r="R1840" s="549" t="str">
        <f>IF(Data_10.2[[#This Row],[Meter_ID]:[Meter_ID]]&lt;&gt;"",INDEX(Inputs!$BB1837:$BM1837,,MATCH('Rate Data Calculations'!R$7,Inputs!$BB$4:$BM$4,0)),"")</f>
        <v/>
      </c>
      <c r="S1840" s="549" t="str">
        <f>IF(Data_10.2[[#This Row],[Meter_ID]:[Meter_ID]]&lt;&gt;"",INDEX(Inputs!$BB1837:$BM1837,,MATCH('Rate Data Calculations'!S$7,Inputs!$BB$4:$BM$4,0)),"")</f>
        <v/>
      </c>
      <c r="T1840" s="549" t="str">
        <f>IF(Data_10.2[[#This Row],[Meter_ID]:[Meter_ID]]&lt;&gt;"",INDEX(Inputs!$BB1837:$BM1837,,MATCH('Rate Data Calculations'!T$7,Inputs!$BB$4:$BM$4,0)),"")</f>
        <v/>
      </c>
      <c r="U1840" s="549" t="str">
        <f>IF(Data_10.2[[#This Row],[Meter_ID]:[Meter_ID]]&lt;&gt;"",INDEX(Inputs!$BB1837:$BM1837,,MATCH('Rate Data Calculations'!U$7,Inputs!$BB$4:$BM$4,0)),"")</f>
        <v/>
      </c>
      <c r="V1840" s="549" t="str">
        <f>IF(Data_10.2[[#This Row],[Meter_ID]:[Meter_ID]]&lt;&gt;"",INDEX(Inputs!$BB1837:$BM1837,,MATCH('Rate Data Calculations'!V$7,Inputs!$BB$4:$BM$4,0)),"")</f>
        <v/>
      </c>
      <c r="W1840" s="549" t="str">
        <f>IF(Data_10.2[[#This Row],[Meter_ID]:[Meter_ID]]&lt;&gt;"",INDEX(Inputs!$BB1837:$BM1837,,MATCH('Rate Data Calculations'!W$7,Inputs!$BB$4:$BM$4,0)),"")</f>
        <v/>
      </c>
      <c r="X1840" s="549" t="str">
        <f>IF(Data_10.2[[#This Row],[Meter_ID]:[Meter_ID]]&lt;&gt;"",INDEX(Inputs!$BB1837:$BM1837,,MATCH('Rate Data Calculations'!X$7,Inputs!$BB$4:$BM$4,0)),"")</f>
        <v/>
      </c>
      <c r="Y18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0" s="549"/>
      <c r="ED1840" s="549"/>
      <c r="EE1840" s="549"/>
      <c r="EF1840" s="549"/>
      <c r="EG1840" s="549"/>
      <c r="EH1840" s="549"/>
      <c r="EI1840" s="549"/>
      <c r="EJ1840" s="549"/>
      <c r="EK1840" s="549"/>
      <c r="EL1840" s="549"/>
      <c r="EM1840" s="549"/>
      <c r="EN1840" s="549"/>
    </row>
    <row r="1841" spans="2:144" x14ac:dyDescent="0.25">
      <c r="B1841" s="549" t="str">
        <f>IF(Inputs!BA1838&lt;&gt;"",Inputs!BA1838,"")</f>
        <v/>
      </c>
      <c r="C1841" s="549" t="str">
        <f t="shared" si="38"/>
        <v/>
      </c>
      <c r="D1841" s="550" t="str">
        <f>IF($B1841&lt;&gt;"",Inputs!AZ1838,"")</f>
        <v/>
      </c>
      <c r="E1841" s="551" t="str">
        <f>IF(Data_10.2[[#This Row],[Meter_ID]]&lt;&gt;"",IFERROR(SUM(Monthly_Bill_10.2[#This Row]),0),"")</f>
        <v/>
      </c>
      <c r="F1841" s="551" t="str">
        <f>IF(Data_10.2[[#This Row],[Meter_ID]]&lt;&gt;"",IFERROR(AVERAGEIF(Monthly_Bill_10.2[#This Row],"&lt;&gt;0"),0),"")</f>
        <v/>
      </c>
      <c r="G1841" s="549" t="str">
        <f>IF(Data_10.2[[#This Row],[Meter_ID]]&lt;&gt;"",SUM(Usage_10.2[#This Row]),"")</f>
        <v/>
      </c>
      <c r="H1841" s="549" t="str">
        <f>IF(Data_10.2[[#This Row],[Meter_ID]]&lt;&gt;"",IFERROR(AVERAGEIF(Usage_10.2[#This Row],"&lt;&gt;0"),0),"")</f>
        <v/>
      </c>
      <c r="I1841" s="552">
        <f>SUM(Usage_10.2[[#This Row],[Jan_Usage]:[Apr_Usage]])+SUM(Usage_10.2[[#This Row],[Nov_Usage]:[Dec_Usage]])</f>
        <v>0</v>
      </c>
      <c r="J1841" s="552">
        <f>SUM(Usage_10.2[[#This Row],[May_Usage]:[Oct_Usage]])</f>
        <v>0</v>
      </c>
      <c r="K1841" s="552">
        <f>COUNTIF(Usage_10.2[[#This Row],[Jan_Usage]:[Apr_Usage]],"&gt;0")+COUNTIF(Usage_10.2[[#This Row],[Nov_Usage]:[Dec_Usage]],"&gt;0")</f>
        <v>0</v>
      </c>
      <c r="L1841" s="552">
        <f>COUNTIF(Usage_10.2[[#This Row],[May_Usage]:[Oct_Usage]],"&gt;0")</f>
        <v>0</v>
      </c>
      <c r="M1841" s="549" t="str">
        <f>IF(Data_10.2[[#This Row],[Meter_ID]:[Meter_ID]]&lt;&gt;"",INDEX(Inputs!$BB1838:$BM1838,,MATCH('Rate Data Calculations'!M$7,Inputs!$BB$4:$BM$4,0)),"")</f>
        <v/>
      </c>
      <c r="N1841" s="549" t="str">
        <f>IF(Data_10.2[[#This Row],[Meter_ID]:[Meter_ID]]&lt;&gt;"",INDEX(Inputs!$BB1838:$BM1838,,MATCH('Rate Data Calculations'!N$7,Inputs!$BB$4:$BM$4,0)),"")</f>
        <v/>
      </c>
      <c r="O1841" s="549" t="str">
        <f>IF(Data_10.2[[#This Row],[Meter_ID]:[Meter_ID]]&lt;&gt;"",INDEX(Inputs!$BB1838:$BM1838,,MATCH('Rate Data Calculations'!O$7,Inputs!$BB$4:$BM$4,0)),"")</f>
        <v/>
      </c>
      <c r="P1841" s="549" t="str">
        <f>IF(Data_10.2[[#This Row],[Meter_ID]:[Meter_ID]]&lt;&gt;"",INDEX(Inputs!$BB1838:$BM1838,,MATCH('Rate Data Calculations'!P$7,Inputs!$BB$4:$BM$4,0)),"")</f>
        <v/>
      </c>
      <c r="Q1841" s="549" t="str">
        <f>IF(Data_10.2[[#This Row],[Meter_ID]:[Meter_ID]]&lt;&gt;"",INDEX(Inputs!$BB1838:$BM1838,,MATCH('Rate Data Calculations'!Q$7,Inputs!$BB$4:$BM$4,0)),"")</f>
        <v/>
      </c>
      <c r="R1841" s="549" t="str">
        <f>IF(Data_10.2[[#This Row],[Meter_ID]:[Meter_ID]]&lt;&gt;"",INDEX(Inputs!$BB1838:$BM1838,,MATCH('Rate Data Calculations'!R$7,Inputs!$BB$4:$BM$4,0)),"")</f>
        <v/>
      </c>
      <c r="S1841" s="549" t="str">
        <f>IF(Data_10.2[[#This Row],[Meter_ID]:[Meter_ID]]&lt;&gt;"",INDEX(Inputs!$BB1838:$BM1838,,MATCH('Rate Data Calculations'!S$7,Inputs!$BB$4:$BM$4,0)),"")</f>
        <v/>
      </c>
      <c r="T1841" s="549" t="str">
        <f>IF(Data_10.2[[#This Row],[Meter_ID]:[Meter_ID]]&lt;&gt;"",INDEX(Inputs!$BB1838:$BM1838,,MATCH('Rate Data Calculations'!T$7,Inputs!$BB$4:$BM$4,0)),"")</f>
        <v/>
      </c>
      <c r="U1841" s="549" t="str">
        <f>IF(Data_10.2[[#This Row],[Meter_ID]:[Meter_ID]]&lt;&gt;"",INDEX(Inputs!$BB1838:$BM1838,,MATCH('Rate Data Calculations'!U$7,Inputs!$BB$4:$BM$4,0)),"")</f>
        <v/>
      </c>
      <c r="V1841" s="549" t="str">
        <f>IF(Data_10.2[[#This Row],[Meter_ID]:[Meter_ID]]&lt;&gt;"",INDEX(Inputs!$BB1838:$BM1838,,MATCH('Rate Data Calculations'!V$7,Inputs!$BB$4:$BM$4,0)),"")</f>
        <v/>
      </c>
      <c r="W1841" s="549" t="str">
        <f>IF(Data_10.2[[#This Row],[Meter_ID]:[Meter_ID]]&lt;&gt;"",INDEX(Inputs!$BB1838:$BM1838,,MATCH('Rate Data Calculations'!W$7,Inputs!$BB$4:$BM$4,0)),"")</f>
        <v/>
      </c>
      <c r="X1841" s="549" t="str">
        <f>IF(Data_10.2[[#This Row],[Meter_ID]:[Meter_ID]]&lt;&gt;"",INDEX(Inputs!$BB1838:$BM1838,,MATCH('Rate Data Calculations'!X$7,Inputs!$BB$4:$BM$4,0)),"")</f>
        <v/>
      </c>
      <c r="Y18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1" s="549"/>
      <c r="ED1841" s="549"/>
      <c r="EE1841" s="549"/>
      <c r="EF1841" s="549"/>
      <c r="EG1841" s="549"/>
      <c r="EH1841" s="549"/>
      <c r="EI1841" s="549"/>
      <c r="EJ1841" s="549"/>
      <c r="EK1841" s="549"/>
      <c r="EL1841" s="549"/>
      <c r="EM1841" s="549"/>
      <c r="EN1841" s="549"/>
    </row>
    <row r="1842" spans="2:144" x14ac:dyDescent="0.25">
      <c r="B1842" s="549" t="str">
        <f>IF(Inputs!BA1839&lt;&gt;"",Inputs!BA1839,"")</f>
        <v/>
      </c>
      <c r="C1842" s="549" t="str">
        <f t="shared" si="38"/>
        <v/>
      </c>
      <c r="D1842" s="550" t="str">
        <f>IF($B1842&lt;&gt;"",Inputs!AZ1839,"")</f>
        <v/>
      </c>
      <c r="E1842" s="551" t="str">
        <f>IF(Data_10.2[[#This Row],[Meter_ID]]&lt;&gt;"",IFERROR(SUM(Monthly_Bill_10.2[#This Row]),0),"")</f>
        <v/>
      </c>
      <c r="F1842" s="551" t="str">
        <f>IF(Data_10.2[[#This Row],[Meter_ID]]&lt;&gt;"",IFERROR(AVERAGEIF(Monthly_Bill_10.2[#This Row],"&lt;&gt;0"),0),"")</f>
        <v/>
      </c>
      <c r="G1842" s="549" t="str">
        <f>IF(Data_10.2[[#This Row],[Meter_ID]]&lt;&gt;"",SUM(Usage_10.2[#This Row]),"")</f>
        <v/>
      </c>
      <c r="H1842" s="549" t="str">
        <f>IF(Data_10.2[[#This Row],[Meter_ID]]&lt;&gt;"",IFERROR(AVERAGEIF(Usage_10.2[#This Row],"&lt;&gt;0"),0),"")</f>
        <v/>
      </c>
      <c r="I1842" s="552">
        <f>SUM(Usage_10.2[[#This Row],[Jan_Usage]:[Apr_Usage]])+SUM(Usage_10.2[[#This Row],[Nov_Usage]:[Dec_Usage]])</f>
        <v>0</v>
      </c>
      <c r="J1842" s="552">
        <f>SUM(Usage_10.2[[#This Row],[May_Usage]:[Oct_Usage]])</f>
        <v>0</v>
      </c>
      <c r="K1842" s="552">
        <f>COUNTIF(Usage_10.2[[#This Row],[Jan_Usage]:[Apr_Usage]],"&gt;0")+COUNTIF(Usage_10.2[[#This Row],[Nov_Usage]:[Dec_Usage]],"&gt;0")</f>
        <v>0</v>
      </c>
      <c r="L1842" s="552">
        <f>COUNTIF(Usage_10.2[[#This Row],[May_Usage]:[Oct_Usage]],"&gt;0")</f>
        <v>0</v>
      </c>
      <c r="M1842" s="549" t="str">
        <f>IF(Data_10.2[[#This Row],[Meter_ID]:[Meter_ID]]&lt;&gt;"",INDEX(Inputs!$BB1839:$BM1839,,MATCH('Rate Data Calculations'!M$7,Inputs!$BB$4:$BM$4,0)),"")</f>
        <v/>
      </c>
      <c r="N1842" s="549" t="str">
        <f>IF(Data_10.2[[#This Row],[Meter_ID]:[Meter_ID]]&lt;&gt;"",INDEX(Inputs!$BB1839:$BM1839,,MATCH('Rate Data Calculations'!N$7,Inputs!$BB$4:$BM$4,0)),"")</f>
        <v/>
      </c>
      <c r="O1842" s="549" t="str">
        <f>IF(Data_10.2[[#This Row],[Meter_ID]:[Meter_ID]]&lt;&gt;"",INDEX(Inputs!$BB1839:$BM1839,,MATCH('Rate Data Calculations'!O$7,Inputs!$BB$4:$BM$4,0)),"")</f>
        <v/>
      </c>
      <c r="P1842" s="549" t="str">
        <f>IF(Data_10.2[[#This Row],[Meter_ID]:[Meter_ID]]&lt;&gt;"",INDEX(Inputs!$BB1839:$BM1839,,MATCH('Rate Data Calculations'!P$7,Inputs!$BB$4:$BM$4,0)),"")</f>
        <v/>
      </c>
      <c r="Q1842" s="549" t="str">
        <f>IF(Data_10.2[[#This Row],[Meter_ID]:[Meter_ID]]&lt;&gt;"",INDEX(Inputs!$BB1839:$BM1839,,MATCH('Rate Data Calculations'!Q$7,Inputs!$BB$4:$BM$4,0)),"")</f>
        <v/>
      </c>
      <c r="R1842" s="549" t="str">
        <f>IF(Data_10.2[[#This Row],[Meter_ID]:[Meter_ID]]&lt;&gt;"",INDEX(Inputs!$BB1839:$BM1839,,MATCH('Rate Data Calculations'!R$7,Inputs!$BB$4:$BM$4,0)),"")</f>
        <v/>
      </c>
      <c r="S1842" s="549" t="str">
        <f>IF(Data_10.2[[#This Row],[Meter_ID]:[Meter_ID]]&lt;&gt;"",INDEX(Inputs!$BB1839:$BM1839,,MATCH('Rate Data Calculations'!S$7,Inputs!$BB$4:$BM$4,0)),"")</f>
        <v/>
      </c>
      <c r="T1842" s="549" t="str">
        <f>IF(Data_10.2[[#This Row],[Meter_ID]:[Meter_ID]]&lt;&gt;"",INDEX(Inputs!$BB1839:$BM1839,,MATCH('Rate Data Calculations'!T$7,Inputs!$BB$4:$BM$4,0)),"")</f>
        <v/>
      </c>
      <c r="U1842" s="549" t="str">
        <f>IF(Data_10.2[[#This Row],[Meter_ID]:[Meter_ID]]&lt;&gt;"",INDEX(Inputs!$BB1839:$BM1839,,MATCH('Rate Data Calculations'!U$7,Inputs!$BB$4:$BM$4,0)),"")</f>
        <v/>
      </c>
      <c r="V1842" s="549" t="str">
        <f>IF(Data_10.2[[#This Row],[Meter_ID]:[Meter_ID]]&lt;&gt;"",INDEX(Inputs!$BB1839:$BM1839,,MATCH('Rate Data Calculations'!V$7,Inputs!$BB$4:$BM$4,0)),"")</f>
        <v/>
      </c>
      <c r="W1842" s="549" t="str">
        <f>IF(Data_10.2[[#This Row],[Meter_ID]:[Meter_ID]]&lt;&gt;"",INDEX(Inputs!$BB1839:$BM1839,,MATCH('Rate Data Calculations'!W$7,Inputs!$BB$4:$BM$4,0)),"")</f>
        <v/>
      </c>
      <c r="X1842" s="549" t="str">
        <f>IF(Data_10.2[[#This Row],[Meter_ID]:[Meter_ID]]&lt;&gt;"",INDEX(Inputs!$BB1839:$BM1839,,MATCH('Rate Data Calculations'!X$7,Inputs!$BB$4:$BM$4,0)),"")</f>
        <v/>
      </c>
      <c r="Y18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2" s="549"/>
      <c r="ED1842" s="549"/>
      <c r="EE1842" s="549"/>
      <c r="EF1842" s="549"/>
      <c r="EG1842" s="549"/>
      <c r="EH1842" s="549"/>
      <c r="EI1842" s="549"/>
      <c r="EJ1842" s="549"/>
      <c r="EK1842" s="549"/>
      <c r="EL1842" s="549"/>
      <c r="EM1842" s="549"/>
      <c r="EN1842" s="549"/>
    </row>
    <row r="1843" spans="2:144" x14ac:dyDescent="0.25">
      <c r="B1843" s="549" t="str">
        <f>IF(Inputs!BA1840&lt;&gt;"",Inputs!BA1840,"")</f>
        <v/>
      </c>
      <c r="C1843" s="549" t="str">
        <f t="shared" si="38"/>
        <v/>
      </c>
      <c r="D1843" s="550" t="str">
        <f>IF($B1843&lt;&gt;"",Inputs!AZ1840,"")</f>
        <v/>
      </c>
      <c r="E1843" s="551" t="str">
        <f>IF(Data_10.2[[#This Row],[Meter_ID]]&lt;&gt;"",IFERROR(SUM(Monthly_Bill_10.2[#This Row]),0),"")</f>
        <v/>
      </c>
      <c r="F1843" s="551" t="str">
        <f>IF(Data_10.2[[#This Row],[Meter_ID]]&lt;&gt;"",IFERROR(AVERAGEIF(Monthly_Bill_10.2[#This Row],"&lt;&gt;0"),0),"")</f>
        <v/>
      </c>
      <c r="G1843" s="549" t="str">
        <f>IF(Data_10.2[[#This Row],[Meter_ID]]&lt;&gt;"",SUM(Usage_10.2[#This Row]),"")</f>
        <v/>
      </c>
      <c r="H1843" s="549" t="str">
        <f>IF(Data_10.2[[#This Row],[Meter_ID]]&lt;&gt;"",IFERROR(AVERAGEIF(Usage_10.2[#This Row],"&lt;&gt;0"),0),"")</f>
        <v/>
      </c>
      <c r="I1843" s="552">
        <f>SUM(Usage_10.2[[#This Row],[Jan_Usage]:[Apr_Usage]])+SUM(Usage_10.2[[#This Row],[Nov_Usage]:[Dec_Usage]])</f>
        <v>0</v>
      </c>
      <c r="J1843" s="552">
        <f>SUM(Usage_10.2[[#This Row],[May_Usage]:[Oct_Usage]])</f>
        <v>0</v>
      </c>
      <c r="K1843" s="552">
        <f>COUNTIF(Usage_10.2[[#This Row],[Jan_Usage]:[Apr_Usage]],"&gt;0")+COUNTIF(Usage_10.2[[#This Row],[Nov_Usage]:[Dec_Usage]],"&gt;0")</f>
        <v>0</v>
      </c>
      <c r="L1843" s="552">
        <f>COUNTIF(Usage_10.2[[#This Row],[May_Usage]:[Oct_Usage]],"&gt;0")</f>
        <v>0</v>
      </c>
      <c r="M1843" s="549" t="str">
        <f>IF(Data_10.2[[#This Row],[Meter_ID]:[Meter_ID]]&lt;&gt;"",INDEX(Inputs!$BB1840:$BM1840,,MATCH('Rate Data Calculations'!M$7,Inputs!$BB$4:$BM$4,0)),"")</f>
        <v/>
      </c>
      <c r="N1843" s="549" t="str">
        <f>IF(Data_10.2[[#This Row],[Meter_ID]:[Meter_ID]]&lt;&gt;"",INDEX(Inputs!$BB1840:$BM1840,,MATCH('Rate Data Calculations'!N$7,Inputs!$BB$4:$BM$4,0)),"")</f>
        <v/>
      </c>
      <c r="O1843" s="549" t="str">
        <f>IF(Data_10.2[[#This Row],[Meter_ID]:[Meter_ID]]&lt;&gt;"",INDEX(Inputs!$BB1840:$BM1840,,MATCH('Rate Data Calculations'!O$7,Inputs!$BB$4:$BM$4,0)),"")</f>
        <v/>
      </c>
      <c r="P1843" s="549" t="str">
        <f>IF(Data_10.2[[#This Row],[Meter_ID]:[Meter_ID]]&lt;&gt;"",INDEX(Inputs!$BB1840:$BM1840,,MATCH('Rate Data Calculations'!P$7,Inputs!$BB$4:$BM$4,0)),"")</f>
        <v/>
      </c>
      <c r="Q1843" s="549" t="str">
        <f>IF(Data_10.2[[#This Row],[Meter_ID]:[Meter_ID]]&lt;&gt;"",INDEX(Inputs!$BB1840:$BM1840,,MATCH('Rate Data Calculations'!Q$7,Inputs!$BB$4:$BM$4,0)),"")</f>
        <v/>
      </c>
      <c r="R1843" s="549" t="str">
        <f>IF(Data_10.2[[#This Row],[Meter_ID]:[Meter_ID]]&lt;&gt;"",INDEX(Inputs!$BB1840:$BM1840,,MATCH('Rate Data Calculations'!R$7,Inputs!$BB$4:$BM$4,0)),"")</f>
        <v/>
      </c>
      <c r="S1843" s="549" t="str">
        <f>IF(Data_10.2[[#This Row],[Meter_ID]:[Meter_ID]]&lt;&gt;"",INDEX(Inputs!$BB1840:$BM1840,,MATCH('Rate Data Calculations'!S$7,Inputs!$BB$4:$BM$4,0)),"")</f>
        <v/>
      </c>
      <c r="T1843" s="549" t="str">
        <f>IF(Data_10.2[[#This Row],[Meter_ID]:[Meter_ID]]&lt;&gt;"",INDEX(Inputs!$BB1840:$BM1840,,MATCH('Rate Data Calculations'!T$7,Inputs!$BB$4:$BM$4,0)),"")</f>
        <v/>
      </c>
      <c r="U1843" s="549" t="str">
        <f>IF(Data_10.2[[#This Row],[Meter_ID]:[Meter_ID]]&lt;&gt;"",INDEX(Inputs!$BB1840:$BM1840,,MATCH('Rate Data Calculations'!U$7,Inputs!$BB$4:$BM$4,0)),"")</f>
        <v/>
      </c>
      <c r="V1843" s="549" t="str">
        <f>IF(Data_10.2[[#This Row],[Meter_ID]:[Meter_ID]]&lt;&gt;"",INDEX(Inputs!$BB1840:$BM1840,,MATCH('Rate Data Calculations'!V$7,Inputs!$BB$4:$BM$4,0)),"")</f>
        <v/>
      </c>
      <c r="W1843" s="549" t="str">
        <f>IF(Data_10.2[[#This Row],[Meter_ID]:[Meter_ID]]&lt;&gt;"",INDEX(Inputs!$BB1840:$BM1840,,MATCH('Rate Data Calculations'!W$7,Inputs!$BB$4:$BM$4,0)),"")</f>
        <v/>
      </c>
      <c r="X1843" s="549" t="str">
        <f>IF(Data_10.2[[#This Row],[Meter_ID]:[Meter_ID]]&lt;&gt;"",INDEX(Inputs!$BB1840:$BM1840,,MATCH('Rate Data Calculations'!X$7,Inputs!$BB$4:$BM$4,0)),"")</f>
        <v/>
      </c>
      <c r="Y18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3" s="549"/>
      <c r="ED1843" s="549"/>
      <c r="EE1843" s="549"/>
      <c r="EF1843" s="549"/>
      <c r="EG1843" s="549"/>
      <c r="EH1843" s="549"/>
      <c r="EI1843" s="549"/>
      <c r="EJ1843" s="549"/>
      <c r="EK1843" s="549"/>
      <c r="EL1843" s="549"/>
      <c r="EM1843" s="549"/>
      <c r="EN1843" s="549"/>
    </row>
    <row r="1844" spans="2:144" x14ac:dyDescent="0.25">
      <c r="B1844" s="549" t="str">
        <f>IF(Inputs!BA1841&lt;&gt;"",Inputs!BA1841,"")</f>
        <v/>
      </c>
      <c r="C1844" s="549" t="str">
        <f t="shared" si="38"/>
        <v/>
      </c>
      <c r="D1844" s="550" t="str">
        <f>IF($B1844&lt;&gt;"",Inputs!AZ1841,"")</f>
        <v/>
      </c>
      <c r="E1844" s="551" t="str">
        <f>IF(Data_10.2[[#This Row],[Meter_ID]]&lt;&gt;"",IFERROR(SUM(Monthly_Bill_10.2[#This Row]),0),"")</f>
        <v/>
      </c>
      <c r="F1844" s="551" t="str">
        <f>IF(Data_10.2[[#This Row],[Meter_ID]]&lt;&gt;"",IFERROR(AVERAGEIF(Monthly_Bill_10.2[#This Row],"&lt;&gt;0"),0),"")</f>
        <v/>
      </c>
      <c r="G1844" s="549" t="str">
        <f>IF(Data_10.2[[#This Row],[Meter_ID]]&lt;&gt;"",SUM(Usage_10.2[#This Row]),"")</f>
        <v/>
      </c>
      <c r="H1844" s="549" t="str">
        <f>IF(Data_10.2[[#This Row],[Meter_ID]]&lt;&gt;"",IFERROR(AVERAGEIF(Usage_10.2[#This Row],"&lt;&gt;0"),0),"")</f>
        <v/>
      </c>
      <c r="I1844" s="552">
        <f>SUM(Usage_10.2[[#This Row],[Jan_Usage]:[Apr_Usage]])+SUM(Usage_10.2[[#This Row],[Nov_Usage]:[Dec_Usage]])</f>
        <v>0</v>
      </c>
      <c r="J1844" s="552">
        <f>SUM(Usage_10.2[[#This Row],[May_Usage]:[Oct_Usage]])</f>
        <v>0</v>
      </c>
      <c r="K1844" s="552">
        <f>COUNTIF(Usage_10.2[[#This Row],[Jan_Usage]:[Apr_Usage]],"&gt;0")+COUNTIF(Usage_10.2[[#This Row],[Nov_Usage]:[Dec_Usage]],"&gt;0")</f>
        <v>0</v>
      </c>
      <c r="L1844" s="552">
        <f>COUNTIF(Usage_10.2[[#This Row],[May_Usage]:[Oct_Usage]],"&gt;0")</f>
        <v>0</v>
      </c>
      <c r="M1844" s="549" t="str">
        <f>IF(Data_10.2[[#This Row],[Meter_ID]:[Meter_ID]]&lt;&gt;"",INDEX(Inputs!$BB1841:$BM1841,,MATCH('Rate Data Calculations'!M$7,Inputs!$BB$4:$BM$4,0)),"")</f>
        <v/>
      </c>
      <c r="N1844" s="549" t="str">
        <f>IF(Data_10.2[[#This Row],[Meter_ID]:[Meter_ID]]&lt;&gt;"",INDEX(Inputs!$BB1841:$BM1841,,MATCH('Rate Data Calculations'!N$7,Inputs!$BB$4:$BM$4,0)),"")</f>
        <v/>
      </c>
      <c r="O1844" s="549" t="str">
        <f>IF(Data_10.2[[#This Row],[Meter_ID]:[Meter_ID]]&lt;&gt;"",INDEX(Inputs!$BB1841:$BM1841,,MATCH('Rate Data Calculations'!O$7,Inputs!$BB$4:$BM$4,0)),"")</f>
        <v/>
      </c>
      <c r="P1844" s="549" t="str">
        <f>IF(Data_10.2[[#This Row],[Meter_ID]:[Meter_ID]]&lt;&gt;"",INDEX(Inputs!$BB1841:$BM1841,,MATCH('Rate Data Calculations'!P$7,Inputs!$BB$4:$BM$4,0)),"")</f>
        <v/>
      </c>
      <c r="Q1844" s="549" t="str">
        <f>IF(Data_10.2[[#This Row],[Meter_ID]:[Meter_ID]]&lt;&gt;"",INDEX(Inputs!$BB1841:$BM1841,,MATCH('Rate Data Calculations'!Q$7,Inputs!$BB$4:$BM$4,0)),"")</f>
        <v/>
      </c>
      <c r="R1844" s="549" t="str">
        <f>IF(Data_10.2[[#This Row],[Meter_ID]:[Meter_ID]]&lt;&gt;"",INDEX(Inputs!$BB1841:$BM1841,,MATCH('Rate Data Calculations'!R$7,Inputs!$BB$4:$BM$4,0)),"")</f>
        <v/>
      </c>
      <c r="S1844" s="549" t="str">
        <f>IF(Data_10.2[[#This Row],[Meter_ID]:[Meter_ID]]&lt;&gt;"",INDEX(Inputs!$BB1841:$BM1841,,MATCH('Rate Data Calculations'!S$7,Inputs!$BB$4:$BM$4,0)),"")</f>
        <v/>
      </c>
      <c r="T1844" s="549" t="str">
        <f>IF(Data_10.2[[#This Row],[Meter_ID]:[Meter_ID]]&lt;&gt;"",INDEX(Inputs!$BB1841:$BM1841,,MATCH('Rate Data Calculations'!T$7,Inputs!$BB$4:$BM$4,0)),"")</f>
        <v/>
      </c>
      <c r="U1844" s="549" t="str">
        <f>IF(Data_10.2[[#This Row],[Meter_ID]:[Meter_ID]]&lt;&gt;"",INDEX(Inputs!$BB1841:$BM1841,,MATCH('Rate Data Calculations'!U$7,Inputs!$BB$4:$BM$4,0)),"")</f>
        <v/>
      </c>
      <c r="V1844" s="549" t="str">
        <f>IF(Data_10.2[[#This Row],[Meter_ID]:[Meter_ID]]&lt;&gt;"",INDEX(Inputs!$BB1841:$BM1841,,MATCH('Rate Data Calculations'!V$7,Inputs!$BB$4:$BM$4,0)),"")</f>
        <v/>
      </c>
      <c r="W1844" s="549" t="str">
        <f>IF(Data_10.2[[#This Row],[Meter_ID]:[Meter_ID]]&lt;&gt;"",INDEX(Inputs!$BB1841:$BM1841,,MATCH('Rate Data Calculations'!W$7,Inputs!$BB$4:$BM$4,0)),"")</f>
        <v/>
      </c>
      <c r="X1844" s="549" t="str">
        <f>IF(Data_10.2[[#This Row],[Meter_ID]:[Meter_ID]]&lt;&gt;"",INDEX(Inputs!$BB1841:$BM1841,,MATCH('Rate Data Calculations'!X$7,Inputs!$BB$4:$BM$4,0)),"")</f>
        <v/>
      </c>
      <c r="Y18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4" s="549"/>
      <c r="ED1844" s="549"/>
      <c r="EE1844" s="549"/>
      <c r="EF1844" s="549"/>
      <c r="EG1844" s="549"/>
      <c r="EH1844" s="549"/>
      <c r="EI1844" s="549"/>
      <c r="EJ1844" s="549"/>
      <c r="EK1844" s="549"/>
      <c r="EL1844" s="549"/>
      <c r="EM1844" s="549"/>
      <c r="EN1844" s="549"/>
    </row>
    <row r="1845" spans="2:144" x14ac:dyDescent="0.25">
      <c r="B1845" s="549" t="str">
        <f>IF(Inputs!BA1842&lt;&gt;"",Inputs!BA1842,"")</f>
        <v/>
      </c>
      <c r="C1845" s="549" t="str">
        <f t="shared" si="38"/>
        <v/>
      </c>
      <c r="D1845" s="550" t="str">
        <f>IF($B1845&lt;&gt;"",Inputs!AZ1842,"")</f>
        <v/>
      </c>
      <c r="E1845" s="551" t="str">
        <f>IF(Data_10.2[[#This Row],[Meter_ID]]&lt;&gt;"",IFERROR(SUM(Monthly_Bill_10.2[#This Row]),0),"")</f>
        <v/>
      </c>
      <c r="F1845" s="551" t="str">
        <f>IF(Data_10.2[[#This Row],[Meter_ID]]&lt;&gt;"",IFERROR(AVERAGEIF(Monthly_Bill_10.2[#This Row],"&lt;&gt;0"),0),"")</f>
        <v/>
      </c>
      <c r="G1845" s="549" t="str">
        <f>IF(Data_10.2[[#This Row],[Meter_ID]]&lt;&gt;"",SUM(Usage_10.2[#This Row]),"")</f>
        <v/>
      </c>
      <c r="H1845" s="549" t="str">
        <f>IF(Data_10.2[[#This Row],[Meter_ID]]&lt;&gt;"",IFERROR(AVERAGEIF(Usage_10.2[#This Row],"&lt;&gt;0"),0),"")</f>
        <v/>
      </c>
      <c r="I1845" s="552">
        <f>SUM(Usage_10.2[[#This Row],[Jan_Usage]:[Apr_Usage]])+SUM(Usage_10.2[[#This Row],[Nov_Usage]:[Dec_Usage]])</f>
        <v>0</v>
      </c>
      <c r="J1845" s="552">
        <f>SUM(Usage_10.2[[#This Row],[May_Usage]:[Oct_Usage]])</f>
        <v>0</v>
      </c>
      <c r="K1845" s="552">
        <f>COUNTIF(Usage_10.2[[#This Row],[Jan_Usage]:[Apr_Usage]],"&gt;0")+COUNTIF(Usage_10.2[[#This Row],[Nov_Usage]:[Dec_Usage]],"&gt;0")</f>
        <v>0</v>
      </c>
      <c r="L1845" s="552">
        <f>COUNTIF(Usage_10.2[[#This Row],[May_Usage]:[Oct_Usage]],"&gt;0")</f>
        <v>0</v>
      </c>
      <c r="M1845" s="549" t="str">
        <f>IF(Data_10.2[[#This Row],[Meter_ID]:[Meter_ID]]&lt;&gt;"",INDEX(Inputs!$BB1842:$BM1842,,MATCH('Rate Data Calculations'!M$7,Inputs!$BB$4:$BM$4,0)),"")</f>
        <v/>
      </c>
      <c r="N1845" s="549" t="str">
        <f>IF(Data_10.2[[#This Row],[Meter_ID]:[Meter_ID]]&lt;&gt;"",INDEX(Inputs!$BB1842:$BM1842,,MATCH('Rate Data Calculations'!N$7,Inputs!$BB$4:$BM$4,0)),"")</f>
        <v/>
      </c>
      <c r="O1845" s="549" t="str">
        <f>IF(Data_10.2[[#This Row],[Meter_ID]:[Meter_ID]]&lt;&gt;"",INDEX(Inputs!$BB1842:$BM1842,,MATCH('Rate Data Calculations'!O$7,Inputs!$BB$4:$BM$4,0)),"")</f>
        <v/>
      </c>
      <c r="P1845" s="549" t="str">
        <f>IF(Data_10.2[[#This Row],[Meter_ID]:[Meter_ID]]&lt;&gt;"",INDEX(Inputs!$BB1842:$BM1842,,MATCH('Rate Data Calculations'!P$7,Inputs!$BB$4:$BM$4,0)),"")</f>
        <v/>
      </c>
      <c r="Q1845" s="549" t="str">
        <f>IF(Data_10.2[[#This Row],[Meter_ID]:[Meter_ID]]&lt;&gt;"",INDEX(Inputs!$BB1842:$BM1842,,MATCH('Rate Data Calculations'!Q$7,Inputs!$BB$4:$BM$4,0)),"")</f>
        <v/>
      </c>
      <c r="R1845" s="549" t="str">
        <f>IF(Data_10.2[[#This Row],[Meter_ID]:[Meter_ID]]&lt;&gt;"",INDEX(Inputs!$BB1842:$BM1842,,MATCH('Rate Data Calculations'!R$7,Inputs!$BB$4:$BM$4,0)),"")</f>
        <v/>
      </c>
      <c r="S1845" s="549" t="str">
        <f>IF(Data_10.2[[#This Row],[Meter_ID]:[Meter_ID]]&lt;&gt;"",INDEX(Inputs!$BB1842:$BM1842,,MATCH('Rate Data Calculations'!S$7,Inputs!$BB$4:$BM$4,0)),"")</f>
        <v/>
      </c>
      <c r="T1845" s="549" t="str">
        <f>IF(Data_10.2[[#This Row],[Meter_ID]:[Meter_ID]]&lt;&gt;"",INDEX(Inputs!$BB1842:$BM1842,,MATCH('Rate Data Calculations'!T$7,Inputs!$BB$4:$BM$4,0)),"")</f>
        <v/>
      </c>
      <c r="U1845" s="549" t="str">
        <f>IF(Data_10.2[[#This Row],[Meter_ID]:[Meter_ID]]&lt;&gt;"",INDEX(Inputs!$BB1842:$BM1842,,MATCH('Rate Data Calculations'!U$7,Inputs!$BB$4:$BM$4,0)),"")</f>
        <v/>
      </c>
      <c r="V1845" s="549" t="str">
        <f>IF(Data_10.2[[#This Row],[Meter_ID]:[Meter_ID]]&lt;&gt;"",INDEX(Inputs!$BB1842:$BM1842,,MATCH('Rate Data Calculations'!V$7,Inputs!$BB$4:$BM$4,0)),"")</f>
        <v/>
      </c>
      <c r="W1845" s="549" t="str">
        <f>IF(Data_10.2[[#This Row],[Meter_ID]:[Meter_ID]]&lt;&gt;"",INDEX(Inputs!$BB1842:$BM1842,,MATCH('Rate Data Calculations'!W$7,Inputs!$BB$4:$BM$4,0)),"")</f>
        <v/>
      </c>
      <c r="X1845" s="549" t="str">
        <f>IF(Data_10.2[[#This Row],[Meter_ID]:[Meter_ID]]&lt;&gt;"",INDEX(Inputs!$BB1842:$BM1842,,MATCH('Rate Data Calculations'!X$7,Inputs!$BB$4:$BM$4,0)),"")</f>
        <v/>
      </c>
      <c r="Y18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5" s="549"/>
      <c r="ED1845" s="549"/>
      <c r="EE1845" s="549"/>
      <c r="EF1845" s="549"/>
      <c r="EG1845" s="549"/>
      <c r="EH1845" s="549"/>
      <c r="EI1845" s="549"/>
      <c r="EJ1845" s="549"/>
      <c r="EK1845" s="549"/>
      <c r="EL1845" s="549"/>
      <c r="EM1845" s="549"/>
      <c r="EN1845" s="549"/>
    </row>
    <row r="1846" spans="2:144" x14ac:dyDescent="0.25">
      <c r="B1846" s="549" t="str">
        <f>IF(Inputs!BA1843&lt;&gt;"",Inputs!BA1843,"")</f>
        <v/>
      </c>
      <c r="C1846" s="549" t="str">
        <f t="shared" si="38"/>
        <v/>
      </c>
      <c r="D1846" s="550" t="str">
        <f>IF($B1846&lt;&gt;"",Inputs!AZ1843,"")</f>
        <v/>
      </c>
      <c r="E1846" s="551" t="str">
        <f>IF(Data_10.2[[#This Row],[Meter_ID]]&lt;&gt;"",IFERROR(SUM(Monthly_Bill_10.2[#This Row]),0),"")</f>
        <v/>
      </c>
      <c r="F1846" s="551" t="str">
        <f>IF(Data_10.2[[#This Row],[Meter_ID]]&lt;&gt;"",IFERROR(AVERAGEIF(Monthly_Bill_10.2[#This Row],"&lt;&gt;0"),0),"")</f>
        <v/>
      </c>
      <c r="G1846" s="549" t="str">
        <f>IF(Data_10.2[[#This Row],[Meter_ID]]&lt;&gt;"",SUM(Usage_10.2[#This Row]),"")</f>
        <v/>
      </c>
      <c r="H1846" s="549" t="str">
        <f>IF(Data_10.2[[#This Row],[Meter_ID]]&lt;&gt;"",IFERROR(AVERAGEIF(Usage_10.2[#This Row],"&lt;&gt;0"),0),"")</f>
        <v/>
      </c>
      <c r="I1846" s="552">
        <f>SUM(Usage_10.2[[#This Row],[Jan_Usage]:[Apr_Usage]])+SUM(Usage_10.2[[#This Row],[Nov_Usage]:[Dec_Usage]])</f>
        <v>0</v>
      </c>
      <c r="J1846" s="552">
        <f>SUM(Usage_10.2[[#This Row],[May_Usage]:[Oct_Usage]])</f>
        <v>0</v>
      </c>
      <c r="K1846" s="552">
        <f>COUNTIF(Usage_10.2[[#This Row],[Jan_Usage]:[Apr_Usage]],"&gt;0")+COUNTIF(Usage_10.2[[#This Row],[Nov_Usage]:[Dec_Usage]],"&gt;0")</f>
        <v>0</v>
      </c>
      <c r="L1846" s="552">
        <f>COUNTIF(Usage_10.2[[#This Row],[May_Usage]:[Oct_Usage]],"&gt;0")</f>
        <v>0</v>
      </c>
      <c r="M1846" s="549" t="str">
        <f>IF(Data_10.2[[#This Row],[Meter_ID]:[Meter_ID]]&lt;&gt;"",INDEX(Inputs!$BB1843:$BM1843,,MATCH('Rate Data Calculations'!M$7,Inputs!$BB$4:$BM$4,0)),"")</f>
        <v/>
      </c>
      <c r="N1846" s="549" t="str">
        <f>IF(Data_10.2[[#This Row],[Meter_ID]:[Meter_ID]]&lt;&gt;"",INDEX(Inputs!$BB1843:$BM1843,,MATCH('Rate Data Calculations'!N$7,Inputs!$BB$4:$BM$4,0)),"")</f>
        <v/>
      </c>
      <c r="O1846" s="549" t="str">
        <f>IF(Data_10.2[[#This Row],[Meter_ID]:[Meter_ID]]&lt;&gt;"",INDEX(Inputs!$BB1843:$BM1843,,MATCH('Rate Data Calculations'!O$7,Inputs!$BB$4:$BM$4,0)),"")</f>
        <v/>
      </c>
      <c r="P1846" s="549" t="str">
        <f>IF(Data_10.2[[#This Row],[Meter_ID]:[Meter_ID]]&lt;&gt;"",INDEX(Inputs!$BB1843:$BM1843,,MATCH('Rate Data Calculations'!P$7,Inputs!$BB$4:$BM$4,0)),"")</f>
        <v/>
      </c>
      <c r="Q1846" s="549" t="str">
        <f>IF(Data_10.2[[#This Row],[Meter_ID]:[Meter_ID]]&lt;&gt;"",INDEX(Inputs!$BB1843:$BM1843,,MATCH('Rate Data Calculations'!Q$7,Inputs!$BB$4:$BM$4,0)),"")</f>
        <v/>
      </c>
      <c r="R1846" s="549" t="str">
        <f>IF(Data_10.2[[#This Row],[Meter_ID]:[Meter_ID]]&lt;&gt;"",INDEX(Inputs!$BB1843:$BM1843,,MATCH('Rate Data Calculations'!R$7,Inputs!$BB$4:$BM$4,0)),"")</f>
        <v/>
      </c>
      <c r="S1846" s="549" t="str">
        <f>IF(Data_10.2[[#This Row],[Meter_ID]:[Meter_ID]]&lt;&gt;"",INDEX(Inputs!$BB1843:$BM1843,,MATCH('Rate Data Calculations'!S$7,Inputs!$BB$4:$BM$4,0)),"")</f>
        <v/>
      </c>
      <c r="T1846" s="549" t="str">
        <f>IF(Data_10.2[[#This Row],[Meter_ID]:[Meter_ID]]&lt;&gt;"",INDEX(Inputs!$BB1843:$BM1843,,MATCH('Rate Data Calculations'!T$7,Inputs!$BB$4:$BM$4,0)),"")</f>
        <v/>
      </c>
      <c r="U1846" s="549" t="str">
        <f>IF(Data_10.2[[#This Row],[Meter_ID]:[Meter_ID]]&lt;&gt;"",INDEX(Inputs!$BB1843:$BM1843,,MATCH('Rate Data Calculations'!U$7,Inputs!$BB$4:$BM$4,0)),"")</f>
        <v/>
      </c>
      <c r="V1846" s="549" t="str">
        <f>IF(Data_10.2[[#This Row],[Meter_ID]:[Meter_ID]]&lt;&gt;"",INDEX(Inputs!$BB1843:$BM1843,,MATCH('Rate Data Calculations'!V$7,Inputs!$BB$4:$BM$4,0)),"")</f>
        <v/>
      </c>
      <c r="W1846" s="549" t="str">
        <f>IF(Data_10.2[[#This Row],[Meter_ID]:[Meter_ID]]&lt;&gt;"",INDEX(Inputs!$BB1843:$BM1843,,MATCH('Rate Data Calculations'!W$7,Inputs!$BB$4:$BM$4,0)),"")</f>
        <v/>
      </c>
      <c r="X1846" s="549" t="str">
        <f>IF(Data_10.2[[#This Row],[Meter_ID]:[Meter_ID]]&lt;&gt;"",INDEX(Inputs!$BB1843:$BM1843,,MATCH('Rate Data Calculations'!X$7,Inputs!$BB$4:$BM$4,0)),"")</f>
        <v/>
      </c>
      <c r="Y18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6" s="549"/>
      <c r="ED1846" s="549"/>
      <c r="EE1846" s="549"/>
      <c r="EF1846" s="549"/>
      <c r="EG1846" s="549"/>
      <c r="EH1846" s="549"/>
      <c r="EI1846" s="549"/>
      <c r="EJ1846" s="549"/>
      <c r="EK1846" s="549"/>
      <c r="EL1846" s="549"/>
      <c r="EM1846" s="549"/>
      <c r="EN1846" s="549"/>
    </row>
    <row r="1847" spans="2:144" x14ac:dyDescent="0.25">
      <c r="B1847" s="549" t="str">
        <f>IF(Inputs!BA1844&lt;&gt;"",Inputs!BA1844,"")</f>
        <v/>
      </c>
      <c r="C1847" s="549" t="str">
        <f t="shared" si="38"/>
        <v/>
      </c>
      <c r="D1847" s="550" t="str">
        <f>IF($B1847&lt;&gt;"",Inputs!AZ1844,"")</f>
        <v/>
      </c>
      <c r="E1847" s="551" t="str">
        <f>IF(Data_10.2[[#This Row],[Meter_ID]]&lt;&gt;"",IFERROR(SUM(Monthly_Bill_10.2[#This Row]),0),"")</f>
        <v/>
      </c>
      <c r="F1847" s="551" t="str">
        <f>IF(Data_10.2[[#This Row],[Meter_ID]]&lt;&gt;"",IFERROR(AVERAGEIF(Monthly_Bill_10.2[#This Row],"&lt;&gt;0"),0),"")</f>
        <v/>
      </c>
      <c r="G1847" s="549" t="str">
        <f>IF(Data_10.2[[#This Row],[Meter_ID]]&lt;&gt;"",SUM(Usage_10.2[#This Row]),"")</f>
        <v/>
      </c>
      <c r="H1847" s="549" t="str">
        <f>IF(Data_10.2[[#This Row],[Meter_ID]]&lt;&gt;"",IFERROR(AVERAGEIF(Usage_10.2[#This Row],"&lt;&gt;0"),0),"")</f>
        <v/>
      </c>
      <c r="I1847" s="552">
        <f>SUM(Usage_10.2[[#This Row],[Jan_Usage]:[Apr_Usage]])+SUM(Usage_10.2[[#This Row],[Nov_Usage]:[Dec_Usage]])</f>
        <v>0</v>
      </c>
      <c r="J1847" s="552">
        <f>SUM(Usage_10.2[[#This Row],[May_Usage]:[Oct_Usage]])</f>
        <v>0</v>
      </c>
      <c r="K1847" s="552">
        <f>COUNTIF(Usage_10.2[[#This Row],[Jan_Usage]:[Apr_Usage]],"&gt;0")+COUNTIF(Usage_10.2[[#This Row],[Nov_Usage]:[Dec_Usage]],"&gt;0")</f>
        <v>0</v>
      </c>
      <c r="L1847" s="552">
        <f>COUNTIF(Usage_10.2[[#This Row],[May_Usage]:[Oct_Usage]],"&gt;0")</f>
        <v>0</v>
      </c>
      <c r="M1847" s="549" t="str">
        <f>IF(Data_10.2[[#This Row],[Meter_ID]:[Meter_ID]]&lt;&gt;"",INDEX(Inputs!$BB1844:$BM1844,,MATCH('Rate Data Calculations'!M$7,Inputs!$BB$4:$BM$4,0)),"")</f>
        <v/>
      </c>
      <c r="N1847" s="549" t="str">
        <f>IF(Data_10.2[[#This Row],[Meter_ID]:[Meter_ID]]&lt;&gt;"",INDEX(Inputs!$BB1844:$BM1844,,MATCH('Rate Data Calculations'!N$7,Inputs!$BB$4:$BM$4,0)),"")</f>
        <v/>
      </c>
      <c r="O1847" s="549" t="str">
        <f>IF(Data_10.2[[#This Row],[Meter_ID]:[Meter_ID]]&lt;&gt;"",INDEX(Inputs!$BB1844:$BM1844,,MATCH('Rate Data Calculations'!O$7,Inputs!$BB$4:$BM$4,0)),"")</f>
        <v/>
      </c>
      <c r="P1847" s="549" t="str">
        <f>IF(Data_10.2[[#This Row],[Meter_ID]:[Meter_ID]]&lt;&gt;"",INDEX(Inputs!$BB1844:$BM1844,,MATCH('Rate Data Calculations'!P$7,Inputs!$BB$4:$BM$4,0)),"")</f>
        <v/>
      </c>
      <c r="Q1847" s="549" t="str">
        <f>IF(Data_10.2[[#This Row],[Meter_ID]:[Meter_ID]]&lt;&gt;"",INDEX(Inputs!$BB1844:$BM1844,,MATCH('Rate Data Calculations'!Q$7,Inputs!$BB$4:$BM$4,0)),"")</f>
        <v/>
      </c>
      <c r="R1847" s="549" t="str">
        <f>IF(Data_10.2[[#This Row],[Meter_ID]:[Meter_ID]]&lt;&gt;"",INDEX(Inputs!$BB1844:$BM1844,,MATCH('Rate Data Calculations'!R$7,Inputs!$BB$4:$BM$4,0)),"")</f>
        <v/>
      </c>
      <c r="S1847" s="549" t="str">
        <f>IF(Data_10.2[[#This Row],[Meter_ID]:[Meter_ID]]&lt;&gt;"",INDEX(Inputs!$BB1844:$BM1844,,MATCH('Rate Data Calculations'!S$7,Inputs!$BB$4:$BM$4,0)),"")</f>
        <v/>
      </c>
      <c r="T1847" s="549" t="str">
        <f>IF(Data_10.2[[#This Row],[Meter_ID]:[Meter_ID]]&lt;&gt;"",INDEX(Inputs!$BB1844:$BM1844,,MATCH('Rate Data Calculations'!T$7,Inputs!$BB$4:$BM$4,0)),"")</f>
        <v/>
      </c>
      <c r="U1847" s="549" t="str">
        <f>IF(Data_10.2[[#This Row],[Meter_ID]:[Meter_ID]]&lt;&gt;"",INDEX(Inputs!$BB1844:$BM1844,,MATCH('Rate Data Calculations'!U$7,Inputs!$BB$4:$BM$4,0)),"")</f>
        <v/>
      </c>
      <c r="V1847" s="549" t="str">
        <f>IF(Data_10.2[[#This Row],[Meter_ID]:[Meter_ID]]&lt;&gt;"",INDEX(Inputs!$BB1844:$BM1844,,MATCH('Rate Data Calculations'!V$7,Inputs!$BB$4:$BM$4,0)),"")</f>
        <v/>
      </c>
      <c r="W1847" s="549" t="str">
        <f>IF(Data_10.2[[#This Row],[Meter_ID]:[Meter_ID]]&lt;&gt;"",INDEX(Inputs!$BB1844:$BM1844,,MATCH('Rate Data Calculations'!W$7,Inputs!$BB$4:$BM$4,0)),"")</f>
        <v/>
      </c>
      <c r="X1847" s="549" t="str">
        <f>IF(Data_10.2[[#This Row],[Meter_ID]:[Meter_ID]]&lt;&gt;"",INDEX(Inputs!$BB1844:$BM1844,,MATCH('Rate Data Calculations'!X$7,Inputs!$BB$4:$BM$4,0)),"")</f>
        <v/>
      </c>
      <c r="Y18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7" s="549"/>
      <c r="ED1847" s="549"/>
      <c r="EE1847" s="549"/>
      <c r="EF1847" s="549"/>
      <c r="EG1847" s="549"/>
      <c r="EH1847" s="549"/>
      <c r="EI1847" s="549"/>
      <c r="EJ1847" s="549"/>
      <c r="EK1847" s="549"/>
      <c r="EL1847" s="549"/>
      <c r="EM1847" s="549"/>
      <c r="EN1847" s="549"/>
    </row>
    <row r="1848" spans="2:144" x14ac:dyDescent="0.25">
      <c r="B1848" s="549" t="str">
        <f>IF(Inputs!BA1845&lt;&gt;"",Inputs!BA1845,"")</f>
        <v/>
      </c>
      <c r="C1848" s="549" t="str">
        <f t="shared" si="38"/>
        <v/>
      </c>
      <c r="D1848" s="550" t="str">
        <f>IF($B1848&lt;&gt;"",Inputs!AZ1845,"")</f>
        <v/>
      </c>
      <c r="E1848" s="551" t="str">
        <f>IF(Data_10.2[[#This Row],[Meter_ID]]&lt;&gt;"",IFERROR(SUM(Monthly_Bill_10.2[#This Row]),0),"")</f>
        <v/>
      </c>
      <c r="F1848" s="551" t="str">
        <f>IF(Data_10.2[[#This Row],[Meter_ID]]&lt;&gt;"",IFERROR(AVERAGEIF(Monthly_Bill_10.2[#This Row],"&lt;&gt;0"),0),"")</f>
        <v/>
      </c>
      <c r="G1848" s="549" t="str">
        <f>IF(Data_10.2[[#This Row],[Meter_ID]]&lt;&gt;"",SUM(Usage_10.2[#This Row]),"")</f>
        <v/>
      </c>
      <c r="H1848" s="549" t="str">
        <f>IF(Data_10.2[[#This Row],[Meter_ID]]&lt;&gt;"",IFERROR(AVERAGEIF(Usage_10.2[#This Row],"&lt;&gt;0"),0),"")</f>
        <v/>
      </c>
      <c r="I1848" s="552">
        <f>SUM(Usage_10.2[[#This Row],[Jan_Usage]:[Apr_Usage]])+SUM(Usage_10.2[[#This Row],[Nov_Usage]:[Dec_Usage]])</f>
        <v>0</v>
      </c>
      <c r="J1848" s="552">
        <f>SUM(Usage_10.2[[#This Row],[May_Usage]:[Oct_Usage]])</f>
        <v>0</v>
      </c>
      <c r="K1848" s="552">
        <f>COUNTIF(Usage_10.2[[#This Row],[Jan_Usage]:[Apr_Usage]],"&gt;0")+COUNTIF(Usage_10.2[[#This Row],[Nov_Usage]:[Dec_Usage]],"&gt;0")</f>
        <v>0</v>
      </c>
      <c r="L1848" s="552">
        <f>COUNTIF(Usage_10.2[[#This Row],[May_Usage]:[Oct_Usage]],"&gt;0")</f>
        <v>0</v>
      </c>
      <c r="M1848" s="549" t="str">
        <f>IF(Data_10.2[[#This Row],[Meter_ID]:[Meter_ID]]&lt;&gt;"",INDEX(Inputs!$BB1845:$BM1845,,MATCH('Rate Data Calculations'!M$7,Inputs!$BB$4:$BM$4,0)),"")</f>
        <v/>
      </c>
      <c r="N1848" s="549" t="str">
        <f>IF(Data_10.2[[#This Row],[Meter_ID]:[Meter_ID]]&lt;&gt;"",INDEX(Inputs!$BB1845:$BM1845,,MATCH('Rate Data Calculations'!N$7,Inputs!$BB$4:$BM$4,0)),"")</f>
        <v/>
      </c>
      <c r="O1848" s="549" t="str">
        <f>IF(Data_10.2[[#This Row],[Meter_ID]:[Meter_ID]]&lt;&gt;"",INDEX(Inputs!$BB1845:$BM1845,,MATCH('Rate Data Calculations'!O$7,Inputs!$BB$4:$BM$4,0)),"")</f>
        <v/>
      </c>
      <c r="P1848" s="549" t="str">
        <f>IF(Data_10.2[[#This Row],[Meter_ID]:[Meter_ID]]&lt;&gt;"",INDEX(Inputs!$BB1845:$BM1845,,MATCH('Rate Data Calculations'!P$7,Inputs!$BB$4:$BM$4,0)),"")</f>
        <v/>
      </c>
      <c r="Q1848" s="549" t="str">
        <f>IF(Data_10.2[[#This Row],[Meter_ID]:[Meter_ID]]&lt;&gt;"",INDEX(Inputs!$BB1845:$BM1845,,MATCH('Rate Data Calculations'!Q$7,Inputs!$BB$4:$BM$4,0)),"")</f>
        <v/>
      </c>
      <c r="R1848" s="549" t="str">
        <f>IF(Data_10.2[[#This Row],[Meter_ID]:[Meter_ID]]&lt;&gt;"",INDEX(Inputs!$BB1845:$BM1845,,MATCH('Rate Data Calculations'!R$7,Inputs!$BB$4:$BM$4,0)),"")</f>
        <v/>
      </c>
      <c r="S1848" s="549" t="str">
        <f>IF(Data_10.2[[#This Row],[Meter_ID]:[Meter_ID]]&lt;&gt;"",INDEX(Inputs!$BB1845:$BM1845,,MATCH('Rate Data Calculations'!S$7,Inputs!$BB$4:$BM$4,0)),"")</f>
        <v/>
      </c>
      <c r="T1848" s="549" t="str">
        <f>IF(Data_10.2[[#This Row],[Meter_ID]:[Meter_ID]]&lt;&gt;"",INDEX(Inputs!$BB1845:$BM1845,,MATCH('Rate Data Calculations'!T$7,Inputs!$BB$4:$BM$4,0)),"")</f>
        <v/>
      </c>
      <c r="U1848" s="549" t="str">
        <f>IF(Data_10.2[[#This Row],[Meter_ID]:[Meter_ID]]&lt;&gt;"",INDEX(Inputs!$BB1845:$BM1845,,MATCH('Rate Data Calculations'!U$7,Inputs!$BB$4:$BM$4,0)),"")</f>
        <v/>
      </c>
      <c r="V1848" s="549" t="str">
        <f>IF(Data_10.2[[#This Row],[Meter_ID]:[Meter_ID]]&lt;&gt;"",INDEX(Inputs!$BB1845:$BM1845,,MATCH('Rate Data Calculations'!V$7,Inputs!$BB$4:$BM$4,0)),"")</f>
        <v/>
      </c>
      <c r="W1848" s="549" t="str">
        <f>IF(Data_10.2[[#This Row],[Meter_ID]:[Meter_ID]]&lt;&gt;"",INDEX(Inputs!$BB1845:$BM1845,,MATCH('Rate Data Calculations'!W$7,Inputs!$BB$4:$BM$4,0)),"")</f>
        <v/>
      </c>
      <c r="X1848" s="549" t="str">
        <f>IF(Data_10.2[[#This Row],[Meter_ID]:[Meter_ID]]&lt;&gt;"",INDEX(Inputs!$BB1845:$BM1845,,MATCH('Rate Data Calculations'!X$7,Inputs!$BB$4:$BM$4,0)),"")</f>
        <v/>
      </c>
      <c r="Y18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8" s="549"/>
      <c r="ED1848" s="549"/>
      <c r="EE1848" s="549"/>
      <c r="EF1848" s="549"/>
      <c r="EG1848" s="549"/>
      <c r="EH1848" s="549"/>
      <c r="EI1848" s="549"/>
      <c r="EJ1848" s="549"/>
      <c r="EK1848" s="549"/>
      <c r="EL1848" s="549"/>
      <c r="EM1848" s="549"/>
      <c r="EN1848" s="549"/>
    </row>
    <row r="1849" spans="2:144" x14ac:dyDescent="0.25">
      <c r="B1849" s="549" t="str">
        <f>IF(Inputs!BA1846&lt;&gt;"",Inputs!BA1846,"")</f>
        <v/>
      </c>
      <c r="C1849" s="549" t="str">
        <f t="shared" si="38"/>
        <v/>
      </c>
      <c r="D1849" s="550" t="str">
        <f>IF($B1849&lt;&gt;"",Inputs!AZ1846,"")</f>
        <v/>
      </c>
      <c r="E1849" s="551" t="str">
        <f>IF(Data_10.2[[#This Row],[Meter_ID]]&lt;&gt;"",IFERROR(SUM(Monthly_Bill_10.2[#This Row]),0),"")</f>
        <v/>
      </c>
      <c r="F1849" s="551" t="str">
        <f>IF(Data_10.2[[#This Row],[Meter_ID]]&lt;&gt;"",IFERROR(AVERAGEIF(Monthly_Bill_10.2[#This Row],"&lt;&gt;0"),0),"")</f>
        <v/>
      </c>
      <c r="G1849" s="549" t="str">
        <f>IF(Data_10.2[[#This Row],[Meter_ID]]&lt;&gt;"",SUM(Usage_10.2[#This Row]),"")</f>
        <v/>
      </c>
      <c r="H1849" s="549" t="str">
        <f>IF(Data_10.2[[#This Row],[Meter_ID]]&lt;&gt;"",IFERROR(AVERAGEIF(Usage_10.2[#This Row],"&lt;&gt;0"),0),"")</f>
        <v/>
      </c>
      <c r="I1849" s="552">
        <f>SUM(Usage_10.2[[#This Row],[Jan_Usage]:[Apr_Usage]])+SUM(Usage_10.2[[#This Row],[Nov_Usage]:[Dec_Usage]])</f>
        <v>0</v>
      </c>
      <c r="J1849" s="552">
        <f>SUM(Usage_10.2[[#This Row],[May_Usage]:[Oct_Usage]])</f>
        <v>0</v>
      </c>
      <c r="K1849" s="552">
        <f>COUNTIF(Usage_10.2[[#This Row],[Jan_Usage]:[Apr_Usage]],"&gt;0")+COUNTIF(Usage_10.2[[#This Row],[Nov_Usage]:[Dec_Usage]],"&gt;0")</f>
        <v>0</v>
      </c>
      <c r="L1849" s="552">
        <f>COUNTIF(Usage_10.2[[#This Row],[May_Usage]:[Oct_Usage]],"&gt;0")</f>
        <v>0</v>
      </c>
      <c r="M1849" s="549" t="str">
        <f>IF(Data_10.2[[#This Row],[Meter_ID]:[Meter_ID]]&lt;&gt;"",INDEX(Inputs!$BB1846:$BM1846,,MATCH('Rate Data Calculations'!M$7,Inputs!$BB$4:$BM$4,0)),"")</f>
        <v/>
      </c>
      <c r="N1849" s="549" t="str">
        <f>IF(Data_10.2[[#This Row],[Meter_ID]:[Meter_ID]]&lt;&gt;"",INDEX(Inputs!$BB1846:$BM1846,,MATCH('Rate Data Calculations'!N$7,Inputs!$BB$4:$BM$4,0)),"")</f>
        <v/>
      </c>
      <c r="O1849" s="549" t="str">
        <f>IF(Data_10.2[[#This Row],[Meter_ID]:[Meter_ID]]&lt;&gt;"",INDEX(Inputs!$BB1846:$BM1846,,MATCH('Rate Data Calculations'!O$7,Inputs!$BB$4:$BM$4,0)),"")</f>
        <v/>
      </c>
      <c r="P1849" s="549" t="str">
        <f>IF(Data_10.2[[#This Row],[Meter_ID]:[Meter_ID]]&lt;&gt;"",INDEX(Inputs!$BB1846:$BM1846,,MATCH('Rate Data Calculations'!P$7,Inputs!$BB$4:$BM$4,0)),"")</f>
        <v/>
      </c>
      <c r="Q1849" s="549" t="str">
        <f>IF(Data_10.2[[#This Row],[Meter_ID]:[Meter_ID]]&lt;&gt;"",INDEX(Inputs!$BB1846:$BM1846,,MATCH('Rate Data Calculations'!Q$7,Inputs!$BB$4:$BM$4,0)),"")</f>
        <v/>
      </c>
      <c r="R1849" s="549" t="str">
        <f>IF(Data_10.2[[#This Row],[Meter_ID]:[Meter_ID]]&lt;&gt;"",INDEX(Inputs!$BB1846:$BM1846,,MATCH('Rate Data Calculations'!R$7,Inputs!$BB$4:$BM$4,0)),"")</f>
        <v/>
      </c>
      <c r="S1849" s="549" t="str">
        <f>IF(Data_10.2[[#This Row],[Meter_ID]:[Meter_ID]]&lt;&gt;"",INDEX(Inputs!$BB1846:$BM1846,,MATCH('Rate Data Calculations'!S$7,Inputs!$BB$4:$BM$4,0)),"")</f>
        <v/>
      </c>
      <c r="T1849" s="549" t="str">
        <f>IF(Data_10.2[[#This Row],[Meter_ID]:[Meter_ID]]&lt;&gt;"",INDEX(Inputs!$BB1846:$BM1846,,MATCH('Rate Data Calculations'!T$7,Inputs!$BB$4:$BM$4,0)),"")</f>
        <v/>
      </c>
      <c r="U1849" s="549" t="str">
        <f>IF(Data_10.2[[#This Row],[Meter_ID]:[Meter_ID]]&lt;&gt;"",INDEX(Inputs!$BB1846:$BM1846,,MATCH('Rate Data Calculations'!U$7,Inputs!$BB$4:$BM$4,0)),"")</f>
        <v/>
      </c>
      <c r="V1849" s="549" t="str">
        <f>IF(Data_10.2[[#This Row],[Meter_ID]:[Meter_ID]]&lt;&gt;"",INDEX(Inputs!$BB1846:$BM1846,,MATCH('Rate Data Calculations'!V$7,Inputs!$BB$4:$BM$4,0)),"")</f>
        <v/>
      </c>
      <c r="W1849" s="549" t="str">
        <f>IF(Data_10.2[[#This Row],[Meter_ID]:[Meter_ID]]&lt;&gt;"",INDEX(Inputs!$BB1846:$BM1846,,MATCH('Rate Data Calculations'!W$7,Inputs!$BB$4:$BM$4,0)),"")</f>
        <v/>
      </c>
      <c r="X1849" s="549" t="str">
        <f>IF(Data_10.2[[#This Row],[Meter_ID]:[Meter_ID]]&lt;&gt;"",INDEX(Inputs!$BB1846:$BM1846,,MATCH('Rate Data Calculations'!X$7,Inputs!$BB$4:$BM$4,0)),"")</f>
        <v/>
      </c>
      <c r="Y18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9" s="549"/>
      <c r="ED1849" s="549"/>
      <c r="EE1849" s="549"/>
      <c r="EF1849" s="549"/>
      <c r="EG1849" s="549"/>
      <c r="EH1849" s="549"/>
      <c r="EI1849" s="549"/>
      <c r="EJ1849" s="549"/>
      <c r="EK1849" s="549"/>
      <c r="EL1849" s="549"/>
      <c r="EM1849" s="549"/>
      <c r="EN1849" s="549"/>
    </row>
    <row r="1850" spans="2:144" x14ac:dyDescent="0.25">
      <c r="B1850" s="549" t="str">
        <f>IF(Inputs!BA1847&lt;&gt;"",Inputs!BA1847,"")</f>
        <v/>
      </c>
      <c r="C1850" s="549" t="str">
        <f t="shared" si="38"/>
        <v/>
      </c>
      <c r="D1850" s="550" t="str">
        <f>IF($B1850&lt;&gt;"",Inputs!AZ1847,"")</f>
        <v/>
      </c>
      <c r="E1850" s="551" t="str">
        <f>IF(Data_10.2[[#This Row],[Meter_ID]]&lt;&gt;"",IFERROR(SUM(Monthly_Bill_10.2[#This Row]),0),"")</f>
        <v/>
      </c>
      <c r="F1850" s="551" t="str">
        <f>IF(Data_10.2[[#This Row],[Meter_ID]]&lt;&gt;"",IFERROR(AVERAGEIF(Monthly_Bill_10.2[#This Row],"&lt;&gt;0"),0),"")</f>
        <v/>
      </c>
      <c r="G1850" s="549" t="str">
        <f>IF(Data_10.2[[#This Row],[Meter_ID]]&lt;&gt;"",SUM(Usage_10.2[#This Row]),"")</f>
        <v/>
      </c>
      <c r="H1850" s="549" t="str">
        <f>IF(Data_10.2[[#This Row],[Meter_ID]]&lt;&gt;"",IFERROR(AVERAGEIF(Usage_10.2[#This Row],"&lt;&gt;0"),0),"")</f>
        <v/>
      </c>
      <c r="I1850" s="552">
        <f>SUM(Usage_10.2[[#This Row],[Jan_Usage]:[Apr_Usage]])+SUM(Usage_10.2[[#This Row],[Nov_Usage]:[Dec_Usage]])</f>
        <v>0</v>
      </c>
      <c r="J1850" s="552">
        <f>SUM(Usage_10.2[[#This Row],[May_Usage]:[Oct_Usage]])</f>
        <v>0</v>
      </c>
      <c r="K1850" s="552">
        <f>COUNTIF(Usage_10.2[[#This Row],[Jan_Usage]:[Apr_Usage]],"&gt;0")+COUNTIF(Usage_10.2[[#This Row],[Nov_Usage]:[Dec_Usage]],"&gt;0")</f>
        <v>0</v>
      </c>
      <c r="L1850" s="552">
        <f>COUNTIF(Usage_10.2[[#This Row],[May_Usage]:[Oct_Usage]],"&gt;0")</f>
        <v>0</v>
      </c>
      <c r="M1850" s="549" t="str">
        <f>IF(Data_10.2[[#This Row],[Meter_ID]:[Meter_ID]]&lt;&gt;"",INDEX(Inputs!$BB1847:$BM1847,,MATCH('Rate Data Calculations'!M$7,Inputs!$BB$4:$BM$4,0)),"")</f>
        <v/>
      </c>
      <c r="N1850" s="549" t="str">
        <f>IF(Data_10.2[[#This Row],[Meter_ID]:[Meter_ID]]&lt;&gt;"",INDEX(Inputs!$BB1847:$BM1847,,MATCH('Rate Data Calculations'!N$7,Inputs!$BB$4:$BM$4,0)),"")</f>
        <v/>
      </c>
      <c r="O1850" s="549" t="str">
        <f>IF(Data_10.2[[#This Row],[Meter_ID]:[Meter_ID]]&lt;&gt;"",INDEX(Inputs!$BB1847:$BM1847,,MATCH('Rate Data Calculations'!O$7,Inputs!$BB$4:$BM$4,0)),"")</f>
        <v/>
      </c>
      <c r="P1850" s="549" t="str">
        <f>IF(Data_10.2[[#This Row],[Meter_ID]:[Meter_ID]]&lt;&gt;"",INDEX(Inputs!$BB1847:$BM1847,,MATCH('Rate Data Calculations'!P$7,Inputs!$BB$4:$BM$4,0)),"")</f>
        <v/>
      </c>
      <c r="Q1850" s="549" t="str">
        <f>IF(Data_10.2[[#This Row],[Meter_ID]:[Meter_ID]]&lt;&gt;"",INDEX(Inputs!$BB1847:$BM1847,,MATCH('Rate Data Calculations'!Q$7,Inputs!$BB$4:$BM$4,0)),"")</f>
        <v/>
      </c>
      <c r="R1850" s="549" t="str">
        <f>IF(Data_10.2[[#This Row],[Meter_ID]:[Meter_ID]]&lt;&gt;"",INDEX(Inputs!$BB1847:$BM1847,,MATCH('Rate Data Calculations'!R$7,Inputs!$BB$4:$BM$4,0)),"")</f>
        <v/>
      </c>
      <c r="S1850" s="549" t="str">
        <f>IF(Data_10.2[[#This Row],[Meter_ID]:[Meter_ID]]&lt;&gt;"",INDEX(Inputs!$BB1847:$BM1847,,MATCH('Rate Data Calculations'!S$7,Inputs!$BB$4:$BM$4,0)),"")</f>
        <v/>
      </c>
      <c r="T1850" s="549" t="str">
        <f>IF(Data_10.2[[#This Row],[Meter_ID]:[Meter_ID]]&lt;&gt;"",INDEX(Inputs!$BB1847:$BM1847,,MATCH('Rate Data Calculations'!T$7,Inputs!$BB$4:$BM$4,0)),"")</f>
        <v/>
      </c>
      <c r="U1850" s="549" t="str">
        <f>IF(Data_10.2[[#This Row],[Meter_ID]:[Meter_ID]]&lt;&gt;"",INDEX(Inputs!$BB1847:$BM1847,,MATCH('Rate Data Calculations'!U$7,Inputs!$BB$4:$BM$4,0)),"")</f>
        <v/>
      </c>
      <c r="V1850" s="549" t="str">
        <f>IF(Data_10.2[[#This Row],[Meter_ID]:[Meter_ID]]&lt;&gt;"",INDEX(Inputs!$BB1847:$BM1847,,MATCH('Rate Data Calculations'!V$7,Inputs!$BB$4:$BM$4,0)),"")</f>
        <v/>
      </c>
      <c r="W1850" s="549" t="str">
        <f>IF(Data_10.2[[#This Row],[Meter_ID]:[Meter_ID]]&lt;&gt;"",INDEX(Inputs!$BB1847:$BM1847,,MATCH('Rate Data Calculations'!W$7,Inputs!$BB$4:$BM$4,0)),"")</f>
        <v/>
      </c>
      <c r="X1850" s="549" t="str">
        <f>IF(Data_10.2[[#This Row],[Meter_ID]:[Meter_ID]]&lt;&gt;"",INDEX(Inputs!$BB1847:$BM1847,,MATCH('Rate Data Calculations'!X$7,Inputs!$BB$4:$BM$4,0)),"")</f>
        <v/>
      </c>
      <c r="Y18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0" s="549"/>
      <c r="ED1850" s="549"/>
      <c r="EE1850" s="549"/>
      <c r="EF1850" s="549"/>
      <c r="EG1850" s="549"/>
      <c r="EH1850" s="549"/>
      <c r="EI1850" s="549"/>
      <c r="EJ1850" s="549"/>
      <c r="EK1850" s="549"/>
      <c r="EL1850" s="549"/>
      <c r="EM1850" s="549"/>
      <c r="EN1850" s="549"/>
    </row>
    <row r="1851" spans="2:144" x14ac:dyDescent="0.25">
      <c r="B1851" s="549" t="str">
        <f>IF(Inputs!BA1848&lt;&gt;"",Inputs!BA1848,"")</f>
        <v/>
      </c>
      <c r="C1851" s="549" t="str">
        <f t="shared" si="38"/>
        <v/>
      </c>
      <c r="D1851" s="550" t="str">
        <f>IF($B1851&lt;&gt;"",Inputs!AZ1848,"")</f>
        <v/>
      </c>
      <c r="E1851" s="551" t="str">
        <f>IF(Data_10.2[[#This Row],[Meter_ID]]&lt;&gt;"",IFERROR(SUM(Monthly_Bill_10.2[#This Row]),0),"")</f>
        <v/>
      </c>
      <c r="F1851" s="551" t="str">
        <f>IF(Data_10.2[[#This Row],[Meter_ID]]&lt;&gt;"",IFERROR(AVERAGEIF(Monthly_Bill_10.2[#This Row],"&lt;&gt;0"),0),"")</f>
        <v/>
      </c>
      <c r="G1851" s="549" t="str">
        <f>IF(Data_10.2[[#This Row],[Meter_ID]]&lt;&gt;"",SUM(Usage_10.2[#This Row]),"")</f>
        <v/>
      </c>
      <c r="H1851" s="549" t="str">
        <f>IF(Data_10.2[[#This Row],[Meter_ID]]&lt;&gt;"",IFERROR(AVERAGEIF(Usage_10.2[#This Row],"&lt;&gt;0"),0),"")</f>
        <v/>
      </c>
      <c r="I1851" s="552">
        <f>SUM(Usage_10.2[[#This Row],[Jan_Usage]:[Apr_Usage]])+SUM(Usage_10.2[[#This Row],[Nov_Usage]:[Dec_Usage]])</f>
        <v>0</v>
      </c>
      <c r="J1851" s="552">
        <f>SUM(Usage_10.2[[#This Row],[May_Usage]:[Oct_Usage]])</f>
        <v>0</v>
      </c>
      <c r="K1851" s="552">
        <f>COUNTIF(Usage_10.2[[#This Row],[Jan_Usage]:[Apr_Usage]],"&gt;0")+COUNTIF(Usage_10.2[[#This Row],[Nov_Usage]:[Dec_Usage]],"&gt;0")</f>
        <v>0</v>
      </c>
      <c r="L1851" s="552">
        <f>COUNTIF(Usage_10.2[[#This Row],[May_Usage]:[Oct_Usage]],"&gt;0")</f>
        <v>0</v>
      </c>
      <c r="M1851" s="549" t="str">
        <f>IF(Data_10.2[[#This Row],[Meter_ID]:[Meter_ID]]&lt;&gt;"",INDEX(Inputs!$BB1848:$BM1848,,MATCH('Rate Data Calculations'!M$7,Inputs!$BB$4:$BM$4,0)),"")</f>
        <v/>
      </c>
      <c r="N1851" s="549" t="str">
        <f>IF(Data_10.2[[#This Row],[Meter_ID]:[Meter_ID]]&lt;&gt;"",INDEX(Inputs!$BB1848:$BM1848,,MATCH('Rate Data Calculations'!N$7,Inputs!$BB$4:$BM$4,0)),"")</f>
        <v/>
      </c>
      <c r="O1851" s="549" t="str">
        <f>IF(Data_10.2[[#This Row],[Meter_ID]:[Meter_ID]]&lt;&gt;"",INDEX(Inputs!$BB1848:$BM1848,,MATCH('Rate Data Calculations'!O$7,Inputs!$BB$4:$BM$4,0)),"")</f>
        <v/>
      </c>
      <c r="P1851" s="549" t="str">
        <f>IF(Data_10.2[[#This Row],[Meter_ID]:[Meter_ID]]&lt;&gt;"",INDEX(Inputs!$BB1848:$BM1848,,MATCH('Rate Data Calculations'!P$7,Inputs!$BB$4:$BM$4,0)),"")</f>
        <v/>
      </c>
      <c r="Q1851" s="549" t="str">
        <f>IF(Data_10.2[[#This Row],[Meter_ID]:[Meter_ID]]&lt;&gt;"",INDEX(Inputs!$BB1848:$BM1848,,MATCH('Rate Data Calculations'!Q$7,Inputs!$BB$4:$BM$4,0)),"")</f>
        <v/>
      </c>
      <c r="R1851" s="549" t="str">
        <f>IF(Data_10.2[[#This Row],[Meter_ID]:[Meter_ID]]&lt;&gt;"",INDEX(Inputs!$BB1848:$BM1848,,MATCH('Rate Data Calculations'!R$7,Inputs!$BB$4:$BM$4,0)),"")</f>
        <v/>
      </c>
      <c r="S1851" s="549" t="str">
        <f>IF(Data_10.2[[#This Row],[Meter_ID]:[Meter_ID]]&lt;&gt;"",INDEX(Inputs!$BB1848:$BM1848,,MATCH('Rate Data Calculations'!S$7,Inputs!$BB$4:$BM$4,0)),"")</f>
        <v/>
      </c>
      <c r="T1851" s="549" t="str">
        <f>IF(Data_10.2[[#This Row],[Meter_ID]:[Meter_ID]]&lt;&gt;"",INDEX(Inputs!$BB1848:$BM1848,,MATCH('Rate Data Calculations'!T$7,Inputs!$BB$4:$BM$4,0)),"")</f>
        <v/>
      </c>
      <c r="U1851" s="549" t="str">
        <f>IF(Data_10.2[[#This Row],[Meter_ID]:[Meter_ID]]&lt;&gt;"",INDEX(Inputs!$BB1848:$BM1848,,MATCH('Rate Data Calculations'!U$7,Inputs!$BB$4:$BM$4,0)),"")</f>
        <v/>
      </c>
      <c r="V1851" s="549" t="str">
        <f>IF(Data_10.2[[#This Row],[Meter_ID]:[Meter_ID]]&lt;&gt;"",INDEX(Inputs!$BB1848:$BM1848,,MATCH('Rate Data Calculations'!V$7,Inputs!$BB$4:$BM$4,0)),"")</f>
        <v/>
      </c>
      <c r="W1851" s="549" t="str">
        <f>IF(Data_10.2[[#This Row],[Meter_ID]:[Meter_ID]]&lt;&gt;"",INDEX(Inputs!$BB1848:$BM1848,,MATCH('Rate Data Calculations'!W$7,Inputs!$BB$4:$BM$4,0)),"")</f>
        <v/>
      </c>
      <c r="X1851" s="549" t="str">
        <f>IF(Data_10.2[[#This Row],[Meter_ID]:[Meter_ID]]&lt;&gt;"",INDEX(Inputs!$BB1848:$BM1848,,MATCH('Rate Data Calculations'!X$7,Inputs!$BB$4:$BM$4,0)),"")</f>
        <v/>
      </c>
      <c r="Y18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1" s="549"/>
      <c r="ED1851" s="549"/>
      <c r="EE1851" s="549"/>
      <c r="EF1851" s="549"/>
      <c r="EG1851" s="549"/>
      <c r="EH1851" s="549"/>
      <c r="EI1851" s="549"/>
      <c r="EJ1851" s="549"/>
      <c r="EK1851" s="549"/>
      <c r="EL1851" s="549"/>
      <c r="EM1851" s="549"/>
      <c r="EN1851" s="549"/>
    </row>
    <row r="1852" spans="2:144" x14ac:dyDescent="0.25">
      <c r="B1852" s="549" t="str">
        <f>IF(Inputs!BA1849&lt;&gt;"",Inputs!BA1849,"")</f>
        <v/>
      </c>
      <c r="C1852" s="549" t="str">
        <f t="shared" si="38"/>
        <v/>
      </c>
      <c r="D1852" s="550" t="str">
        <f>IF($B1852&lt;&gt;"",Inputs!AZ1849,"")</f>
        <v/>
      </c>
      <c r="E1852" s="551" t="str">
        <f>IF(Data_10.2[[#This Row],[Meter_ID]]&lt;&gt;"",IFERROR(SUM(Monthly_Bill_10.2[#This Row]),0),"")</f>
        <v/>
      </c>
      <c r="F1852" s="551" t="str">
        <f>IF(Data_10.2[[#This Row],[Meter_ID]]&lt;&gt;"",IFERROR(AVERAGEIF(Monthly_Bill_10.2[#This Row],"&lt;&gt;0"),0),"")</f>
        <v/>
      </c>
      <c r="G1852" s="549" t="str">
        <f>IF(Data_10.2[[#This Row],[Meter_ID]]&lt;&gt;"",SUM(Usage_10.2[#This Row]),"")</f>
        <v/>
      </c>
      <c r="H1852" s="549" t="str">
        <f>IF(Data_10.2[[#This Row],[Meter_ID]]&lt;&gt;"",IFERROR(AVERAGEIF(Usage_10.2[#This Row],"&lt;&gt;0"),0),"")</f>
        <v/>
      </c>
      <c r="I1852" s="552">
        <f>SUM(Usage_10.2[[#This Row],[Jan_Usage]:[Apr_Usage]])+SUM(Usage_10.2[[#This Row],[Nov_Usage]:[Dec_Usage]])</f>
        <v>0</v>
      </c>
      <c r="J1852" s="552">
        <f>SUM(Usage_10.2[[#This Row],[May_Usage]:[Oct_Usage]])</f>
        <v>0</v>
      </c>
      <c r="K1852" s="552">
        <f>COUNTIF(Usage_10.2[[#This Row],[Jan_Usage]:[Apr_Usage]],"&gt;0")+COUNTIF(Usage_10.2[[#This Row],[Nov_Usage]:[Dec_Usage]],"&gt;0")</f>
        <v>0</v>
      </c>
      <c r="L1852" s="552">
        <f>COUNTIF(Usage_10.2[[#This Row],[May_Usage]:[Oct_Usage]],"&gt;0")</f>
        <v>0</v>
      </c>
      <c r="M1852" s="549" t="str">
        <f>IF(Data_10.2[[#This Row],[Meter_ID]:[Meter_ID]]&lt;&gt;"",INDEX(Inputs!$BB1849:$BM1849,,MATCH('Rate Data Calculations'!M$7,Inputs!$BB$4:$BM$4,0)),"")</f>
        <v/>
      </c>
      <c r="N1852" s="549" t="str">
        <f>IF(Data_10.2[[#This Row],[Meter_ID]:[Meter_ID]]&lt;&gt;"",INDEX(Inputs!$BB1849:$BM1849,,MATCH('Rate Data Calculations'!N$7,Inputs!$BB$4:$BM$4,0)),"")</f>
        <v/>
      </c>
      <c r="O1852" s="549" t="str">
        <f>IF(Data_10.2[[#This Row],[Meter_ID]:[Meter_ID]]&lt;&gt;"",INDEX(Inputs!$BB1849:$BM1849,,MATCH('Rate Data Calculations'!O$7,Inputs!$BB$4:$BM$4,0)),"")</f>
        <v/>
      </c>
      <c r="P1852" s="549" t="str">
        <f>IF(Data_10.2[[#This Row],[Meter_ID]:[Meter_ID]]&lt;&gt;"",INDEX(Inputs!$BB1849:$BM1849,,MATCH('Rate Data Calculations'!P$7,Inputs!$BB$4:$BM$4,0)),"")</f>
        <v/>
      </c>
      <c r="Q1852" s="549" t="str">
        <f>IF(Data_10.2[[#This Row],[Meter_ID]:[Meter_ID]]&lt;&gt;"",INDEX(Inputs!$BB1849:$BM1849,,MATCH('Rate Data Calculations'!Q$7,Inputs!$BB$4:$BM$4,0)),"")</f>
        <v/>
      </c>
      <c r="R1852" s="549" t="str">
        <f>IF(Data_10.2[[#This Row],[Meter_ID]:[Meter_ID]]&lt;&gt;"",INDEX(Inputs!$BB1849:$BM1849,,MATCH('Rate Data Calculations'!R$7,Inputs!$BB$4:$BM$4,0)),"")</f>
        <v/>
      </c>
      <c r="S1852" s="549" t="str">
        <f>IF(Data_10.2[[#This Row],[Meter_ID]:[Meter_ID]]&lt;&gt;"",INDEX(Inputs!$BB1849:$BM1849,,MATCH('Rate Data Calculations'!S$7,Inputs!$BB$4:$BM$4,0)),"")</f>
        <v/>
      </c>
      <c r="T1852" s="549" t="str">
        <f>IF(Data_10.2[[#This Row],[Meter_ID]:[Meter_ID]]&lt;&gt;"",INDEX(Inputs!$BB1849:$BM1849,,MATCH('Rate Data Calculations'!T$7,Inputs!$BB$4:$BM$4,0)),"")</f>
        <v/>
      </c>
      <c r="U1852" s="549" t="str">
        <f>IF(Data_10.2[[#This Row],[Meter_ID]:[Meter_ID]]&lt;&gt;"",INDEX(Inputs!$BB1849:$BM1849,,MATCH('Rate Data Calculations'!U$7,Inputs!$BB$4:$BM$4,0)),"")</f>
        <v/>
      </c>
      <c r="V1852" s="549" t="str">
        <f>IF(Data_10.2[[#This Row],[Meter_ID]:[Meter_ID]]&lt;&gt;"",INDEX(Inputs!$BB1849:$BM1849,,MATCH('Rate Data Calculations'!V$7,Inputs!$BB$4:$BM$4,0)),"")</f>
        <v/>
      </c>
      <c r="W1852" s="549" t="str">
        <f>IF(Data_10.2[[#This Row],[Meter_ID]:[Meter_ID]]&lt;&gt;"",INDEX(Inputs!$BB1849:$BM1849,,MATCH('Rate Data Calculations'!W$7,Inputs!$BB$4:$BM$4,0)),"")</f>
        <v/>
      </c>
      <c r="X1852" s="549" t="str">
        <f>IF(Data_10.2[[#This Row],[Meter_ID]:[Meter_ID]]&lt;&gt;"",INDEX(Inputs!$BB1849:$BM1849,,MATCH('Rate Data Calculations'!X$7,Inputs!$BB$4:$BM$4,0)),"")</f>
        <v/>
      </c>
      <c r="Y18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2" s="549"/>
      <c r="ED1852" s="549"/>
      <c r="EE1852" s="549"/>
      <c r="EF1852" s="549"/>
      <c r="EG1852" s="549"/>
      <c r="EH1852" s="549"/>
      <c r="EI1852" s="549"/>
      <c r="EJ1852" s="549"/>
      <c r="EK1852" s="549"/>
      <c r="EL1852" s="549"/>
      <c r="EM1852" s="549"/>
      <c r="EN1852" s="549"/>
    </row>
    <row r="1853" spans="2:144" x14ac:dyDescent="0.25">
      <c r="B1853" s="549" t="str">
        <f>IF(Inputs!BA1850&lt;&gt;"",Inputs!BA1850,"")</f>
        <v/>
      </c>
      <c r="C1853" s="549" t="str">
        <f t="shared" si="38"/>
        <v/>
      </c>
      <c r="D1853" s="550" t="str">
        <f>IF($B1853&lt;&gt;"",Inputs!AZ1850,"")</f>
        <v/>
      </c>
      <c r="E1853" s="551" t="str">
        <f>IF(Data_10.2[[#This Row],[Meter_ID]]&lt;&gt;"",IFERROR(SUM(Monthly_Bill_10.2[#This Row]),0),"")</f>
        <v/>
      </c>
      <c r="F1853" s="551" t="str">
        <f>IF(Data_10.2[[#This Row],[Meter_ID]]&lt;&gt;"",IFERROR(AVERAGEIF(Monthly_Bill_10.2[#This Row],"&lt;&gt;0"),0),"")</f>
        <v/>
      </c>
      <c r="G1853" s="549" t="str">
        <f>IF(Data_10.2[[#This Row],[Meter_ID]]&lt;&gt;"",SUM(Usage_10.2[#This Row]),"")</f>
        <v/>
      </c>
      <c r="H1853" s="549" t="str">
        <f>IF(Data_10.2[[#This Row],[Meter_ID]]&lt;&gt;"",IFERROR(AVERAGEIF(Usage_10.2[#This Row],"&lt;&gt;0"),0),"")</f>
        <v/>
      </c>
      <c r="I1853" s="552">
        <f>SUM(Usage_10.2[[#This Row],[Jan_Usage]:[Apr_Usage]])+SUM(Usage_10.2[[#This Row],[Nov_Usage]:[Dec_Usage]])</f>
        <v>0</v>
      </c>
      <c r="J1853" s="552">
        <f>SUM(Usage_10.2[[#This Row],[May_Usage]:[Oct_Usage]])</f>
        <v>0</v>
      </c>
      <c r="K1853" s="552">
        <f>COUNTIF(Usage_10.2[[#This Row],[Jan_Usage]:[Apr_Usage]],"&gt;0")+COUNTIF(Usage_10.2[[#This Row],[Nov_Usage]:[Dec_Usage]],"&gt;0")</f>
        <v>0</v>
      </c>
      <c r="L1853" s="552">
        <f>COUNTIF(Usage_10.2[[#This Row],[May_Usage]:[Oct_Usage]],"&gt;0")</f>
        <v>0</v>
      </c>
      <c r="M1853" s="549" t="str">
        <f>IF(Data_10.2[[#This Row],[Meter_ID]:[Meter_ID]]&lt;&gt;"",INDEX(Inputs!$BB1850:$BM1850,,MATCH('Rate Data Calculations'!M$7,Inputs!$BB$4:$BM$4,0)),"")</f>
        <v/>
      </c>
      <c r="N1853" s="549" t="str">
        <f>IF(Data_10.2[[#This Row],[Meter_ID]:[Meter_ID]]&lt;&gt;"",INDEX(Inputs!$BB1850:$BM1850,,MATCH('Rate Data Calculations'!N$7,Inputs!$BB$4:$BM$4,0)),"")</f>
        <v/>
      </c>
      <c r="O1853" s="549" t="str">
        <f>IF(Data_10.2[[#This Row],[Meter_ID]:[Meter_ID]]&lt;&gt;"",INDEX(Inputs!$BB1850:$BM1850,,MATCH('Rate Data Calculations'!O$7,Inputs!$BB$4:$BM$4,0)),"")</f>
        <v/>
      </c>
      <c r="P1853" s="549" t="str">
        <f>IF(Data_10.2[[#This Row],[Meter_ID]:[Meter_ID]]&lt;&gt;"",INDEX(Inputs!$BB1850:$BM1850,,MATCH('Rate Data Calculations'!P$7,Inputs!$BB$4:$BM$4,0)),"")</f>
        <v/>
      </c>
      <c r="Q1853" s="549" t="str">
        <f>IF(Data_10.2[[#This Row],[Meter_ID]:[Meter_ID]]&lt;&gt;"",INDEX(Inputs!$BB1850:$BM1850,,MATCH('Rate Data Calculations'!Q$7,Inputs!$BB$4:$BM$4,0)),"")</f>
        <v/>
      </c>
      <c r="R1853" s="549" t="str">
        <f>IF(Data_10.2[[#This Row],[Meter_ID]:[Meter_ID]]&lt;&gt;"",INDEX(Inputs!$BB1850:$BM1850,,MATCH('Rate Data Calculations'!R$7,Inputs!$BB$4:$BM$4,0)),"")</f>
        <v/>
      </c>
      <c r="S1853" s="549" t="str">
        <f>IF(Data_10.2[[#This Row],[Meter_ID]:[Meter_ID]]&lt;&gt;"",INDEX(Inputs!$BB1850:$BM1850,,MATCH('Rate Data Calculations'!S$7,Inputs!$BB$4:$BM$4,0)),"")</f>
        <v/>
      </c>
      <c r="T1853" s="549" t="str">
        <f>IF(Data_10.2[[#This Row],[Meter_ID]:[Meter_ID]]&lt;&gt;"",INDEX(Inputs!$BB1850:$BM1850,,MATCH('Rate Data Calculations'!T$7,Inputs!$BB$4:$BM$4,0)),"")</f>
        <v/>
      </c>
      <c r="U1853" s="549" t="str">
        <f>IF(Data_10.2[[#This Row],[Meter_ID]:[Meter_ID]]&lt;&gt;"",INDEX(Inputs!$BB1850:$BM1850,,MATCH('Rate Data Calculations'!U$7,Inputs!$BB$4:$BM$4,0)),"")</f>
        <v/>
      </c>
      <c r="V1853" s="549" t="str">
        <f>IF(Data_10.2[[#This Row],[Meter_ID]:[Meter_ID]]&lt;&gt;"",INDEX(Inputs!$BB1850:$BM1850,,MATCH('Rate Data Calculations'!V$7,Inputs!$BB$4:$BM$4,0)),"")</f>
        <v/>
      </c>
      <c r="W1853" s="549" t="str">
        <f>IF(Data_10.2[[#This Row],[Meter_ID]:[Meter_ID]]&lt;&gt;"",INDEX(Inputs!$BB1850:$BM1850,,MATCH('Rate Data Calculations'!W$7,Inputs!$BB$4:$BM$4,0)),"")</f>
        <v/>
      </c>
      <c r="X1853" s="549" t="str">
        <f>IF(Data_10.2[[#This Row],[Meter_ID]:[Meter_ID]]&lt;&gt;"",INDEX(Inputs!$BB1850:$BM1850,,MATCH('Rate Data Calculations'!X$7,Inputs!$BB$4:$BM$4,0)),"")</f>
        <v/>
      </c>
      <c r="Y18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3" s="549"/>
      <c r="ED1853" s="549"/>
      <c r="EE1853" s="549"/>
      <c r="EF1853" s="549"/>
      <c r="EG1853" s="549"/>
      <c r="EH1853" s="549"/>
      <c r="EI1853" s="549"/>
      <c r="EJ1853" s="549"/>
      <c r="EK1853" s="549"/>
      <c r="EL1853" s="549"/>
      <c r="EM1853" s="549"/>
      <c r="EN1853" s="549"/>
    </row>
    <row r="1854" spans="2:144" x14ac:dyDescent="0.25">
      <c r="B1854" s="549" t="str">
        <f>IF(Inputs!BA1851&lt;&gt;"",Inputs!BA1851,"")</f>
        <v/>
      </c>
      <c r="C1854" s="549" t="str">
        <f t="shared" si="38"/>
        <v/>
      </c>
      <c r="D1854" s="550" t="str">
        <f>IF($B1854&lt;&gt;"",Inputs!AZ1851,"")</f>
        <v/>
      </c>
      <c r="E1854" s="551" t="str">
        <f>IF(Data_10.2[[#This Row],[Meter_ID]]&lt;&gt;"",IFERROR(SUM(Monthly_Bill_10.2[#This Row]),0),"")</f>
        <v/>
      </c>
      <c r="F1854" s="551" t="str">
        <f>IF(Data_10.2[[#This Row],[Meter_ID]]&lt;&gt;"",IFERROR(AVERAGEIF(Monthly_Bill_10.2[#This Row],"&lt;&gt;0"),0),"")</f>
        <v/>
      </c>
      <c r="G1854" s="549" t="str">
        <f>IF(Data_10.2[[#This Row],[Meter_ID]]&lt;&gt;"",SUM(Usage_10.2[#This Row]),"")</f>
        <v/>
      </c>
      <c r="H1854" s="549" t="str">
        <f>IF(Data_10.2[[#This Row],[Meter_ID]]&lt;&gt;"",IFERROR(AVERAGEIF(Usage_10.2[#This Row],"&lt;&gt;0"),0),"")</f>
        <v/>
      </c>
      <c r="I1854" s="552">
        <f>SUM(Usage_10.2[[#This Row],[Jan_Usage]:[Apr_Usage]])+SUM(Usage_10.2[[#This Row],[Nov_Usage]:[Dec_Usage]])</f>
        <v>0</v>
      </c>
      <c r="J1854" s="552">
        <f>SUM(Usage_10.2[[#This Row],[May_Usage]:[Oct_Usage]])</f>
        <v>0</v>
      </c>
      <c r="K1854" s="552">
        <f>COUNTIF(Usage_10.2[[#This Row],[Jan_Usage]:[Apr_Usage]],"&gt;0")+COUNTIF(Usage_10.2[[#This Row],[Nov_Usage]:[Dec_Usage]],"&gt;0")</f>
        <v>0</v>
      </c>
      <c r="L1854" s="552">
        <f>COUNTIF(Usage_10.2[[#This Row],[May_Usage]:[Oct_Usage]],"&gt;0")</f>
        <v>0</v>
      </c>
      <c r="M1854" s="549" t="str">
        <f>IF(Data_10.2[[#This Row],[Meter_ID]:[Meter_ID]]&lt;&gt;"",INDEX(Inputs!$BB1851:$BM1851,,MATCH('Rate Data Calculations'!M$7,Inputs!$BB$4:$BM$4,0)),"")</f>
        <v/>
      </c>
      <c r="N1854" s="549" t="str">
        <f>IF(Data_10.2[[#This Row],[Meter_ID]:[Meter_ID]]&lt;&gt;"",INDEX(Inputs!$BB1851:$BM1851,,MATCH('Rate Data Calculations'!N$7,Inputs!$BB$4:$BM$4,0)),"")</f>
        <v/>
      </c>
      <c r="O1854" s="549" t="str">
        <f>IF(Data_10.2[[#This Row],[Meter_ID]:[Meter_ID]]&lt;&gt;"",INDEX(Inputs!$BB1851:$BM1851,,MATCH('Rate Data Calculations'!O$7,Inputs!$BB$4:$BM$4,0)),"")</f>
        <v/>
      </c>
      <c r="P1854" s="549" t="str">
        <f>IF(Data_10.2[[#This Row],[Meter_ID]:[Meter_ID]]&lt;&gt;"",INDEX(Inputs!$BB1851:$BM1851,,MATCH('Rate Data Calculations'!P$7,Inputs!$BB$4:$BM$4,0)),"")</f>
        <v/>
      </c>
      <c r="Q1854" s="549" t="str">
        <f>IF(Data_10.2[[#This Row],[Meter_ID]:[Meter_ID]]&lt;&gt;"",INDEX(Inputs!$BB1851:$BM1851,,MATCH('Rate Data Calculations'!Q$7,Inputs!$BB$4:$BM$4,0)),"")</f>
        <v/>
      </c>
      <c r="R1854" s="549" t="str">
        <f>IF(Data_10.2[[#This Row],[Meter_ID]:[Meter_ID]]&lt;&gt;"",INDEX(Inputs!$BB1851:$BM1851,,MATCH('Rate Data Calculations'!R$7,Inputs!$BB$4:$BM$4,0)),"")</f>
        <v/>
      </c>
      <c r="S1854" s="549" t="str">
        <f>IF(Data_10.2[[#This Row],[Meter_ID]:[Meter_ID]]&lt;&gt;"",INDEX(Inputs!$BB1851:$BM1851,,MATCH('Rate Data Calculations'!S$7,Inputs!$BB$4:$BM$4,0)),"")</f>
        <v/>
      </c>
      <c r="T1854" s="549" t="str">
        <f>IF(Data_10.2[[#This Row],[Meter_ID]:[Meter_ID]]&lt;&gt;"",INDEX(Inputs!$BB1851:$BM1851,,MATCH('Rate Data Calculations'!T$7,Inputs!$BB$4:$BM$4,0)),"")</f>
        <v/>
      </c>
      <c r="U1854" s="549" t="str">
        <f>IF(Data_10.2[[#This Row],[Meter_ID]:[Meter_ID]]&lt;&gt;"",INDEX(Inputs!$BB1851:$BM1851,,MATCH('Rate Data Calculations'!U$7,Inputs!$BB$4:$BM$4,0)),"")</f>
        <v/>
      </c>
      <c r="V1854" s="549" t="str">
        <f>IF(Data_10.2[[#This Row],[Meter_ID]:[Meter_ID]]&lt;&gt;"",INDEX(Inputs!$BB1851:$BM1851,,MATCH('Rate Data Calculations'!V$7,Inputs!$BB$4:$BM$4,0)),"")</f>
        <v/>
      </c>
      <c r="W1854" s="549" t="str">
        <f>IF(Data_10.2[[#This Row],[Meter_ID]:[Meter_ID]]&lt;&gt;"",INDEX(Inputs!$BB1851:$BM1851,,MATCH('Rate Data Calculations'!W$7,Inputs!$BB$4:$BM$4,0)),"")</f>
        <v/>
      </c>
      <c r="X1854" s="549" t="str">
        <f>IF(Data_10.2[[#This Row],[Meter_ID]:[Meter_ID]]&lt;&gt;"",INDEX(Inputs!$BB1851:$BM1851,,MATCH('Rate Data Calculations'!X$7,Inputs!$BB$4:$BM$4,0)),"")</f>
        <v/>
      </c>
      <c r="Y18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4" s="549"/>
      <c r="ED1854" s="549"/>
      <c r="EE1854" s="549"/>
      <c r="EF1854" s="549"/>
      <c r="EG1854" s="549"/>
      <c r="EH1854" s="549"/>
      <c r="EI1854" s="549"/>
      <c r="EJ1854" s="549"/>
      <c r="EK1854" s="549"/>
      <c r="EL1854" s="549"/>
      <c r="EM1854" s="549"/>
      <c r="EN1854" s="549"/>
    </row>
    <row r="1855" spans="2:144" x14ac:dyDescent="0.25">
      <c r="B1855" s="549" t="str">
        <f>IF(Inputs!BA1852&lt;&gt;"",Inputs!BA1852,"")</f>
        <v/>
      </c>
      <c r="C1855" s="549" t="str">
        <f t="shared" si="38"/>
        <v/>
      </c>
      <c r="D1855" s="550" t="str">
        <f>IF($B1855&lt;&gt;"",Inputs!AZ1852,"")</f>
        <v/>
      </c>
      <c r="E1855" s="551" t="str">
        <f>IF(Data_10.2[[#This Row],[Meter_ID]]&lt;&gt;"",IFERROR(SUM(Monthly_Bill_10.2[#This Row]),0),"")</f>
        <v/>
      </c>
      <c r="F1855" s="551" t="str">
        <f>IF(Data_10.2[[#This Row],[Meter_ID]]&lt;&gt;"",IFERROR(AVERAGEIF(Monthly_Bill_10.2[#This Row],"&lt;&gt;0"),0),"")</f>
        <v/>
      </c>
      <c r="G1855" s="549" t="str">
        <f>IF(Data_10.2[[#This Row],[Meter_ID]]&lt;&gt;"",SUM(Usage_10.2[#This Row]),"")</f>
        <v/>
      </c>
      <c r="H1855" s="549" t="str">
        <f>IF(Data_10.2[[#This Row],[Meter_ID]]&lt;&gt;"",IFERROR(AVERAGEIF(Usage_10.2[#This Row],"&lt;&gt;0"),0),"")</f>
        <v/>
      </c>
      <c r="I1855" s="552">
        <f>SUM(Usage_10.2[[#This Row],[Jan_Usage]:[Apr_Usage]])+SUM(Usage_10.2[[#This Row],[Nov_Usage]:[Dec_Usage]])</f>
        <v>0</v>
      </c>
      <c r="J1855" s="552">
        <f>SUM(Usage_10.2[[#This Row],[May_Usage]:[Oct_Usage]])</f>
        <v>0</v>
      </c>
      <c r="K1855" s="552">
        <f>COUNTIF(Usage_10.2[[#This Row],[Jan_Usage]:[Apr_Usage]],"&gt;0")+COUNTIF(Usage_10.2[[#This Row],[Nov_Usage]:[Dec_Usage]],"&gt;0")</f>
        <v>0</v>
      </c>
      <c r="L1855" s="552">
        <f>COUNTIF(Usage_10.2[[#This Row],[May_Usage]:[Oct_Usage]],"&gt;0")</f>
        <v>0</v>
      </c>
      <c r="M1855" s="549" t="str">
        <f>IF(Data_10.2[[#This Row],[Meter_ID]:[Meter_ID]]&lt;&gt;"",INDEX(Inputs!$BB1852:$BM1852,,MATCH('Rate Data Calculations'!M$7,Inputs!$BB$4:$BM$4,0)),"")</f>
        <v/>
      </c>
      <c r="N1855" s="549" t="str">
        <f>IF(Data_10.2[[#This Row],[Meter_ID]:[Meter_ID]]&lt;&gt;"",INDEX(Inputs!$BB1852:$BM1852,,MATCH('Rate Data Calculations'!N$7,Inputs!$BB$4:$BM$4,0)),"")</f>
        <v/>
      </c>
      <c r="O1855" s="549" t="str">
        <f>IF(Data_10.2[[#This Row],[Meter_ID]:[Meter_ID]]&lt;&gt;"",INDEX(Inputs!$BB1852:$BM1852,,MATCH('Rate Data Calculations'!O$7,Inputs!$BB$4:$BM$4,0)),"")</f>
        <v/>
      </c>
      <c r="P1855" s="549" t="str">
        <f>IF(Data_10.2[[#This Row],[Meter_ID]:[Meter_ID]]&lt;&gt;"",INDEX(Inputs!$BB1852:$BM1852,,MATCH('Rate Data Calculations'!P$7,Inputs!$BB$4:$BM$4,0)),"")</f>
        <v/>
      </c>
      <c r="Q1855" s="549" t="str">
        <f>IF(Data_10.2[[#This Row],[Meter_ID]:[Meter_ID]]&lt;&gt;"",INDEX(Inputs!$BB1852:$BM1852,,MATCH('Rate Data Calculations'!Q$7,Inputs!$BB$4:$BM$4,0)),"")</f>
        <v/>
      </c>
      <c r="R1855" s="549" t="str">
        <f>IF(Data_10.2[[#This Row],[Meter_ID]:[Meter_ID]]&lt;&gt;"",INDEX(Inputs!$BB1852:$BM1852,,MATCH('Rate Data Calculations'!R$7,Inputs!$BB$4:$BM$4,0)),"")</f>
        <v/>
      </c>
      <c r="S1855" s="549" t="str">
        <f>IF(Data_10.2[[#This Row],[Meter_ID]:[Meter_ID]]&lt;&gt;"",INDEX(Inputs!$BB1852:$BM1852,,MATCH('Rate Data Calculations'!S$7,Inputs!$BB$4:$BM$4,0)),"")</f>
        <v/>
      </c>
      <c r="T1855" s="549" t="str">
        <f>IF(Data_10.2[[#This Row],[Meter_ID]:[Meter_ID]]&lt;&gt;"",INDEX(Inputs!$BB1852:$BM1852,,MATCH('Rate Data Calculations'!T$7,Inputs!$BB$4:$BM$4,0)),"")</f>
        <v/>
      </c>
      <c r="U1855" s="549" t="str">
        <f>IF(Data_10.2[[#This Row],[Meter_ID]:[Meter_ID]]&lt;&gt;"",INDEX(Inputs!$BB1852:$BM1852,,MATCH('Rate Data Calculations'!U$7,Inputs!$BB$4:$BM$4,0)),"")</f>
        <v/>
      </c>
      <c r="V1855" s="549" t="str">
        <f>IF(Data_10.2[[#This Row],[Meter_ID]:[Meter_ID]]&lt;&gt;"",INDEX(Inputs!$BB1852:$BM1852,,MATCH('Rate Data Calculations'!V$7,Inputs!$BB$4:$BM$4,0)),"")</f>
        <v/>
      </c>
      <c r="W1855" s="549" t="str">
        <f>IF(Data_10.2[[#This Row],[Meter_ID]:[Meter_ID]]&lt;&gt;"",INDEX(Inputs!$BB1852:$BM1852,,MATCH('Rate Data Calculations'!W$7,Inputs!$BB$4:$BM$4,0)),"")</f>
        <v/>
      </c>
      <c r="X1855" s="549" t="str">
        <f>IF(Data_10.2[[#This Row],[Meter_ID]:[Meter_ID]]&lt;&gt;"",INDEX(Inputs!$BB1852:$BM1852,,MATCH('Rate Data Calculations'!X$7,Inputs!$BB$4:$BM$4,0)),"")</f>
        <v/>
      </c>
      <c r="Y18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5" s="549"/>
      <c r="ED1855" s="549"/>
      <c r="EE1855" s="549"/>
      <c r="EF1855" s="549"/>
      <c r="EG1855" s="549"/>
      <c r="EH1855" s="549"/>
      <c r="EI1855" s="549"/>
      <c r="EJ1855" s="549"/>
      <c r="EK1855" s="549"/>
      <c r="EL1855" s="549"/>
      <c r="EM1855" s="549"/>
      <c r="EN1855" s="549"/>
    </row>
    <row r="1856" spans="2:144" x14ac:dyDescent="0.25">
      <c r="B1856" s="549" t="str">
        <f>IF(Inputs!BA1853&lt;&gt;"",Inputs!BA1853,"")</f>
        <v/>
      </c>
      <c r="C1856" s="549" t="str">
        <f t="shared" si="38"/>
        <v/>
      </c>
      <c r="D1856" s="550" t="str">
        <f>IF($B1856&lt;&gt;"",Inputs!AZ1853,"")</f>
        <v/>
      </c>
      <c r="E1856" s="551" t="str">
        <f>IF(Data_10.2[[#This Row],[Meter_ID]]&lt;&gt;"",IFERROR(SUM(Monthly_Bill_10.2[#This Row]),0),"")</f>
        <v/>
      </c>
      <c r="F1856" s="551" t="str">
        <f>IF(Data_10.2[[#This Row],[Meter_ID]]&lt;&gt;"",IFERROR(AVERAGEIF(Monthly_Bill_10.2[#This Row],"&lt;&gt;0"),0),"")</f>
        <v/>
      </c>
      <c r="G1856" s="549" t="str">
        <f>IF(Data_10.2[[#This Row],[Meter_ID]]&lt;&gt;"",SUM(Usage_10.2[#This Row]),"")</f>
        <v/>
      </c>
      <c r="H1856" s="549" t="str">
        <f>IF(Data_10.2[[#This Row],[Meter_ID]]&lt;&gt;"",IFERROR(AVERAGEIF(Usage_10.2[#This Row],"&lt;&gt;0"),0),"")</f>
        <v/>
      </c>
      <c r="I1856" s="552">
        <f>SUM(Usage_10.2[[#This Row],[Jan_Usage]:[Apr_Usage]])+SUM(Usage_10.2[[#This Row],[Nov_Usage]:[Dec_Usage]])</f>
        <v>0</v>
      </c>
      <c r="J1856" s="552">
        <f>SUM(Usage_10.2[[#This Row],[May_Usage]:[Oct_Usage]])</f>
        <v>0</v>
      </c>
      <c r="K1856" s="552">
        <f>COUNTIF(Usage_10.2[[#This Row],[Jan_Usage]:[Apr_Usage]],"&gt;0")+COUNTIF(Usage_10.2[[#This Row],[Nov_Usage]:[Dec_Usage]],"&gt;0")</f>
        <v>0</v>
      </c>
      <c r="L1856" s="552">
        <f>COUNTIF(Usage_10.2[[#This Row],[May_Usage]:[Oct_Usage]],"&gt;0")</f>
        <v>0</v>
      </c>
      <c r="M1856" s="549" t="str">
        <f>IF(Data_10.2[[#This Row],[Meter_ID]:[Meter_ID]]&lt;&gt;"",INDEX(Inputs!$BB1853:$BM1853,,MATCH('Rate Data Calculations'!M$7,Inputs!$BB$4:$BM$4,0)),"")</f>
        <v/>
      </c>
      <c r="N1856" s="549" t="str">
        <f>IF(Data_10.2[[#This Row],[Meter_ID]:[Meter_ID]]&lt;&gt;"",INDEX(Inputs!$BB1853:$BM1853,,MATCH('Rate Data Calculations'!N$7,Inputs!$BB$4:$BM$4,0)),"")</f>
        <v/>
      </c>
      <c r="O1856" s="549" t="str">
        <f>IF(Data_10.2[[#This Row],[Meter_ID]:[Meter_ID]]&lt;&gt;"",INDEX(Inputs!$BB1853:$BM1853,,MATCH('Rate Data Calculations'!O$7,Inputs!$BB$4:$BM$4,0)),"")</f>
        <v/>
      </c>
      <c r="P1856" s="549" t="str">
        <f>IF(Data_10.2[[#This Row],[Meter_ID]:[Meter_ID]]&lt;&gt;"",INDEX(Inputs!$BB1853:$BM1853,,MATCH('Rate Data Calculations'!P$7,Inputs!$BB$4:$BM$4,0)),"")</f>
        <v/>
      </c>
      <c r="Q1856" s="549" t="str">
        <f>IF(Data_10.2[[#This Row],[Meter_ID]:[Meter_ID]]&lt;&gt;"",INDEX(Inputs!$BB1853:$BM1853,,MATCH('Rate Data Calculations'!Q$7,Inputs!$BB$4:$BM$4,0)),"")</f>
        <v/>
      </c>
      <c r="R1856" s="549" t="str">
        <f>IF(Data_10.2[[#This Row],[Meter_ID]:[Meter_ID]]&lt;&gt;"",INDEX(Inputs!$BB1853:$BM1853,,MATCH('Rate Data Calculations'!R$7,Inputs!$BB$4:$BM$4,0)),"")</f>
        <v/>
      </c>
      <c r="S1856" s="549" t="str">
        <f>IF(Data_10.2[[#This Row],[Meter_ID]:[Meter_ID]]&lt;&gt;"",INDEX(Inputs!$BB1853:$BM1853,,MATCH('Rate Data Calculations'!S$7,Inputs!$BB$4:$BM$4,0)),"")</f>
        <v/>
      </c>
      <c r="T1856" s="549" t="str">
        <f>IF(Data_10.2[[#This Row],[Meter_ID]:[Meter_ID]]&lt;&gt;"",INDEX(Inputs!$BB1853:$BM1853,,MATCH('Rate Data Calculations'!T$7,Inputs!$BB$4:$BM$4,0)),"")</f>
        <v/>
      </c>
      <c r="U1856" s="549" t="str">
        <f>IF(Data_10.2[[#This Row],[Meter_ID]:[Meter_ID]]&lt;&gt;"",INDEX(Inputs!$BB1853:$BM1853,,MATCH('Rate Data Calculations'!U$7,Inputs!$BB$4:$BM$4,0)),"")</f>
        <v/>
      </c>
      <c r="V1856" s="549" t="str">
        <f>IF(Data_10.2[[#This Row],[Meter_ID]:[Meter_ID]]&lt;&gt;"",INDEX(Inputs!$BB1853:$BM1853,,MATCH('Rate Data Calculations'!V$7,Inputs!$BB$4:$BM$4,0)),"")</f>
        <v/>
      </c>
      <c r="W1856" s="549" t="str">
        <f>IF(Data_10.2[[#This Row],[Meter_ID]:[Meter_ID]]&lt;&gt;"",INDEX(Inputs!$BB1853:$BM1853,,MATCH('Rate Data Calculations'!W$7,Inputs!$BB$4:$BM$4,0)),"")</f>
        <v/>
      </c>
      <c r="X1856" s="549" t="str">
        <f>IF(Data_10.2[[#This Row],[Meter_ID]:[Meter_ID]]&lt;&gt;"",INDEX(Inputs!$BB1853:$BM1853,,MATCH('Rate Data Calculations'!X$7,Inputs!$BB$4:$BM$4,0)),"")</f>
        <v/>
      </c>
      <c r="Y18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6" s="549"/>
      <c r="ED1856" s="549"/>
      <c r="EE1856" s="549"/>
      <c r="EF1856" s="549"/>
      <c r="EG1856" s="549"/>
      <c r="EH1856" s="549"/>
      <c r="EI1856" s="549"/>
      <c r="EJ1856" s="549"/>
      <c r="EK1856" s="549"/>
      <c r="EL1856" s="549"/>
      <c r="EM1856" s="549"/>
      <c r="EN1856" s="549"/>
    </row>
    <row r="1857" spans="2:144" x14ac:dyDescent="0.25">
      <c r="B1857" s="549" t="str">
        <f>IF(Inputs!BA1854&lt;&gt;"",Inputs!BA1854,"")</f>
        <v/>
      </c>
      <c r="C1857" s="549" t="str">
        <f t="shared" si="38"/>
        <v/>
      </c>
      <c r="D1857" s="550" t="str">
        <f>IF($B1857&lt;&gt;"",Inputs!AZ1854,"")</f>
        <v/>
      </c>
      <c r="E1857" s="551" t="str">
        <f>IF(Data_10.2[[#This Row],[Meter_ID]]&lt;&gt;"",IFERROR(SUM(Monthly_Bill_10.2[#This Row]),0),"")</f>
        <v/>
      </c>
      <c r="F1857" s="551" t="str">
        <f>IF(Data_10.2[[#This Row],[Meter_ID]]&lt;&gt;"",IFERROR(AVERAGEIF(Monthly_Bill_10.2[#This Row],"&lt;&gt;0"),0),"")</f>
        <v/>
      </c>
      <c r="G1857" s="549" t="str">
        <f>IF(Data_10.2[[#This Row],[Meter_ID]]&lt;&gt;"",SUM(Usage_10.2[#This Row]),"")</f>
        <v/>
      </c>
      <c r="H1857" s="549" t="str">
        <f>IF(Data_10.2[[#This Row],[Meter_ID]]&lt;&gt;"",IFERROR(AVERAGEIF(Usage_10.2[#This Row],"&lt;&gt;0"),0),"")</f>
        <v/>
      </c>
      <c r="I1857" s="552">
        <f>SUM(Usage_10.2[[#This Row],[Jan_Usage]:[Apr_Usage]])+SUM(Usage_10.2[[#This Row],[Nov_Usage]:[Dec_Usage]])</f>
        <v>0</v>
      </c>
      <c r="J1857" s="552">
        <f>SUM(Usage_10.2[[#This Row],[May_Usage]:[Oct_Usage]])</f>
        <v>0</v>
      </c>
      <c r="K1857" s="552">
        <f>COUNTIF(Usage_10.2[[#This Row],[Jan_Usage]:[Apr_Usage]],"&gt;0")+COUNTIF(Usage_10.2[[#This Row],[Nov_Usage]:[Dec_Usage]],"&gt;0")</f>
        <v>0</v>
      </c>
      <c r="L1857" s="552">
        <f>COUNTIF(Usage_10.2[[#This Row],[May_Usage]:[Oct_Usage]],"&gt;0")</f>
        <v>0</v>
      </c>
      <c r="M1857" s="549" t="str">
        <f>IF(Data_10.2[[#This Row],[Meter_ID]:[Meter_ID]]&lt;&gt;"",INDEX(Inputs!$BB1854:$BM1854,,MATCH('Rate Data Calculations'!M$7,Inputs!$BB$4:$BM$4,0)),"")</f>
        <v/>
      </c>
      <c r="N1857" s="549" t="str">
        <f>IF(Data_10.2[[#This Row],[Meter_ID]:[Meter_ID]]&lt;&gt;"",INDEX(Inputs!$BB1854:$BM1854,,MATCH('Rate Data Calculations'!N$7,Inputs!$BB$4:$BM$4,0)),"")</f>
        <v/>
      </c>
      <c r="O1857" s="549" t="str">
        <f>IF(Data_10.2[[#This Row],[Meter_ID]:[Meter_ID]]&lt;&gt;"",INDEX(Inputs!$BB1854:$BM1854,,MATCH('Rate Data Calculations'!O$7,Inputs!$BB$4:$BM$4,0)),"")</f>
        <v/>
      </c>
      <c r="P1857" s="549" t="str">
        <f>IF(Data_10.2[[#This Row],[Meter_ID]:[Meter_ID]]&lt;&gt;"",INDEX(Inputs!$BB1854:$BM1854,,MATCH('Rate Data Calculations'!P$7,Inputs!$BB$4:$BM$4,0)),"")</f>
        <v/>
      </c>
      <c r="Q1857" s="549" t="str">
        <f>IF(Data_10.2[[#This Row],[Meter_ID]:[Meter_ID]]&lt;&gt;"",INDEX(Inputs!$BB1854:$BM1854,,MATCH('Rate Data Calculations'!Q$7,Inputs!$BB$4:$BM$4,0)),"")</f>
        <v/>
      </c>
      <c r="R1857" s="549" t="str">
        <f>IF(Data_10.2[[#This Row],[Meter_ID]:[Meter_ID]]&lt;&gt;"",INDEX(Inputs!$BB1854:$BM1854,,MATCH('Rate Data Calculations'!R$7,Inputs!$BB$4:$BM$4,0)),"")</f>
        <v/>
      </c>
      <c r="S1857" s="549" t="str">
        <f>IF(Data_10.2[[#This Row],[Meter_ID]:[Meter_ID]]&lt;&gt;"",INDEX(Inputs!$BB1854:$BM1854,,MATCH('Rate Data Calculations'!S$7,Inputs!$BB$4:$BM$4,0)),"")</f>
        <v/>
      </c>
      <c r="T1857" s="549" t="str">
        <f>IF(Data_10.2[[#This Row],[Meter_ID]:[Meter_ID]]&lt;&gt;"",INDEX(Inputs!$BB1854:$BM1854,,MATCH('Rate Data Calculations'!T$7,Inputs!$BB$4:$BM$4,0)),"")</f>
        <v/>
      </c>
      <c r="U1857" s="549" t="str">
        <f>IF(Data_10.2[[#This Row],[Meter_ID]:[Meter_ID]]&lt;&gt;"",INDEX(Inputs!$BB1854:$BM1854,,MATCH('Rate Data Calculations'!U$7,Inputs!$BB$4:$BM$4,0)),"")</f>
        <v/>
      </c>
      <c r="V1857" s="549" t="str">
        <f>IF(Data_10.2[[#This Row],[Meter_ID]:[Meter_ID]]&lt;&gt;"",INDEX(Inputs!$BB1854:$BM1854,,MATCH('Rate Data Calculations'!V$7,Inputs!$BB$4:$BM$4,0)),"")</f>
        <v/>
      </c>
      <c r="W1857" s="549" t="str">
        <f>IF(Data_10.2[[#This Row],[Meter_ID]:[Meter_ID]]&lt;&gt;"",INDEX(Inputs!$BB1854:$BM1854,,MATCH('Rate Data Calculations'!W$7,Inputs!$BB$4:$BM$4,0)),"")</f>
        <v/>
      </c>
      <c r="X1857" s="549" t="str">
        <f>IF(Data_10.2[[#This Row],[Meter_ID]:[Meter_ID]]&lt;&gt;"",INDEX(Inputs!$BB1854:$BM1854,,MATCH('Rate Data Calculations'!X$7,Inputs!$BB$4:$BM$4,0)),"")</f>
        <v/>
      </c>
      <c r="Y18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7" s="549"/>
      <c r="ED1857" s="549"/>
      <c r="EE1857" s="549"/>
      <c r="EF1857" s="549"/>
      <c r="EG1857" s="549"/>
      <c r="EH1857" s="549"/>
      <c r="EI1857" s="549"/>
      <c r="EJ1857" s="549"/>
      <c r="EK1857" s="549"/>
      <c r="EL1857" s="549"/>
      <c r="EM1857" s="549"/>
      <c r="EN1857" s="549"/>
    </row>
    <row r="1858" spans="2:144" x14ac:dyDescent="0.25">
      <c r="B1858" s="549" t="str">
        <f>IF(Inputs!BA1855&lt;&gt;"",Inputs!BA1855,"")</f>
        <v/>
      </c>
      <c r="C1858" s="549" t="str">
        <f t="shared" si="38"/>
        <v/>
      </c>
      <c r="D1858" s="550" t="str">
        <f>IF($B1858&lt;&gt;"",Inputs!AZ1855,"")</f>
        <v/>
      </c>
      <c r="E1858" s="551" t="str">
        <f>IF(Data_10.2[[#This Row],[Meter_ID]]&lt;&gt;"",IFERROR(SUM(Monthly_Bill_10.2[#This Row]),0),"")</f>
        <v/>
      </c>
      <c r="F1858" s="551" t="str">
        <f>IF(Data_10.2[[#This Row],[Meter_ID]]&lt;&gt;"",IFERROR(AVERAGEIF(Monthly_Bill_10.2[#This Row],"&lt;&gt;0"),0),"")</f>
        <v/>
      </c>
      <c r="G1858" s="549" t="str">
        <f>IF(Data_10.2[[#This Row],[Meter_ID]]&lt;&gt;"",SUM(Usage_10.2[#This Row]),"")</f>
        <v/>
      </c>
      <c r="H1858" s="549" t="str">
        <f>IF(Data_10.2[[#This Row],[Meter_ID]]&lt;&gt;"",IFERROR(AVERAGEIF(Usage_10.2[#This Row],"&lt;&gt;0"),0),"")</f>
        <v/>
      </c>
      <c r="I1858" s="552">
        <f>SUM(Usage_10.2[[#This Row],[Jan_Usage]:[Apr_Usage]])+SUM(Usage_10.2[[#This Row],[Nov_Usage]:[Dec_Usage]])</f>
        <v>0</v>
      </c>
      <c r="J1858" s="552">
        <f>SUM(Usage_10.2[[#This Row],[May_Usage]:[Oct_Usage]])</f>
        <v>0</v>
      </c>
      <c r="K1858" s="552">
        <f>COUNTIF(Usage_10.2[[#This Row],[Jan_Usage]:[Apr_Usage]],"&gt;0")+COUNTIF(Usage_10.2[[#This Row],[Nov_Usage]:[Dec_Usage]],"&gt;0")</f>
        <v>0</v>
      </c>
      <c r="L1858" s="552">
        <f>COUNTIF(Usage_10.2[[#This Row],[May_Usage]:[Oct_Usage]],"&gt;0")</f>
        <v>0</v>
      </c>
      <c r="M1858" s="549" t="str">
        <f>IF(Data_10.2[[#This Row],[Meter_ID]:[Meter_ID]]&lt;&gt;"",INDEX(Inputs!$BB1855:$BM1855,,MATCH('Rate Data Calculations'!M$7,Inputs!$BB$4:$BM$4,0)),"")</f>
        <v/>
      </c>
      <c r="N1858" s="549" t="str">
        <f>IF(Data_10.2[[#This Row],[Meter_ID]:[Meter_ID]]&lt;&gt;"",INDEX(Inputs!$BB1855:$BM1855,,MATCH('Rate Data Calculations'!N$7,Inputs!$BB$4:$BM$4,0)),"")</f>
        <v/>
      </c>
      <c r="O1858" s="549" t="str">
        <f>IF(Data_10.2[[#This Row],[Meter_ID]:[Meter_ID]]&lt;&gt;"",INDEX(Inputs!$BB1855:$BM1855,,MATCH('Rate Data Calculations'!O$7,Inputs!$BB$4:$BM$4,0)),"")</f>
        <v/>
      </c>
      <c r="P1858" s="549" t="str">
        <f>IF(Data_10.2[[#This Row],[Meter_ID]:[Meter_ID]]&lt;&gt;"",INDEX(Inputs!$BB1855:$BM1855,,MATCH('Rate Data Calculations'!P$7,Inputs!$BB$4:$BM$4,0)),"")</f>
        <v/>
      </c>
      <c r="Q1858" s="549" t="str">
        <f>IF(Data_10.2[[#This Row],[Meter_ID]:[Meter_ID]]&lt;&gt;"",INDEX(Inputs!$BB1855:$BM1855,,MATCH('Rate Data Calculations'!Q$7,Inputs!$BB$4:$BM$4,0)),"")</f>
        <v/>
      </c>
      <c r="R1858" s="549" t="str">
        <f>IF(Data_10.2[[#This Row],[Meter_ID]:[Meter_ID]]&lt;&gt;"",INDEX(Inputs!$BB1855:$BM1855,,MATCH('Rate Data Calculations'!R$7,Inputs!$BB$4:$BM$4,0)),"")</f>
        <v/>
      </c>
      <c r="S1858" s="549" t="str">
        <f>IF(Data_10.2[[#This Row],[Meter_ID]:[Meter_ID]]&lt;&gt;"",INDEX(Inputs!$BB1855:$BM1855,,MATCH('Rate Data Calculations'!S$7,Inputs!$BB$4:$BM$4,0)),"")</f>
        <v/>
      </c>
      <c r="T1858" s="549" t="str">
        <f>IF(Data_10.2[[#This Row],[Meter_ID]:[Meter_ID]]&lt;&gt;"",INDEX(Inputs!$BB1855:$BM1855,,MATCH('Rate Data Calculations'!T$7,Inputs!$BB$4:$BM$4,0)),"")</f>
        <v/>
      </c>
      <c r="U1858" s="549" t="str">
        <f>IF(Data_10.2[[#This Row],[Meter_ID]:[Meter_ID]]&lt;&gt;"",INDEX(Inputs!$BB1855:$BM1855,,MATCH('Rate Data Calculations'!U$7,Inputs!$BB$4:$BM$4,0)),"")</f>
        <v/>
      </c>
      <c r="V1858" s="549" t="str">
        <f>IF(Data_10.2[[#This Row],[Meter_ID]:[Meter_ID]]&lt;&gt;"",INDEX(Inputs!$BB1855:$BM1855,,MATCH('Rate Data Calculations'!V$7,Inputs!$BB$4:$BM$4,0)),"")</f>
        <v/>
      </c>
      <c r="W1858" s="549" t="str">
        <f>IF(Data_10.2[[#This Row],[Meter_ID]:[Meter_ID]]&lt;&gt;"",INDEX(Inputs!$BB1855:$BM1855,,MATCH('Rate Data Calculations'!W$7,Inputs!$BB$4:$BM$4,0)),"")</f>
        <v/>
      </c>
      <c r="X1858" s="549" t="str">
        <f>IF(Data_10.2[[#This Row],[Meter_ID]:[Meter_ID]]&lt;&gt;"",INDEX(Inputs!$BB1855:$BM1855,,MATCH('Rate Data Calculations'!X$7,Inputs!$BB$4:$BM$4,0)),"")</f>
        <v/>
      </c>
      <c r="Y18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8" s="549"/>
      <c r="ED1858" s="549"/>
      <c r="EE1858" s="549"/>
      <c r="EF1858" s="549"/>
      <c r="EG1858" s="549"/>
      <c r="EH1858" s="549"/>
      <c r="EI1858" s="549"/>
      <c r="EJ1858" s="549"/>
      <c r="EK1858" s="549"/>
      <c r="EL1858" s="549"/>
      <c r="EM1858" s="549"/>
      <c r="EN1858" s="549"/>
    </row>
    <row r="1859" spans="2:144" x14ac:dyDescent="0.25">
      <c r="B1859" s="549" t="str">
        <f>IF(Inputs!BA1856&lt;&gt;"",Inputs!BA1856,"")</f>
        <v/>
      </c>
      <c r="C1859" s="549" t="str">
        <f t="shared" si="38"/>
        <v/>
      </c>
      <c r="D1859" s="550" t="str">
        <f>IF($B1859&lt;&gt;"",Inputs!AZ1856,"")</f>
        <v/>
      </c>
      <c r="E1859" s="551" t="str">
        <f>IF(Data_10.2[[#This Row],[Meter_ID]]&lt;&gt;"",IFERROR(SUM(Monthly_Bill_10.2[#This Row]),0),"")</f>
        <v/>
      </c>
      <c r="F1859" s="551" t="str">
        <f>IF(Data_10.2[[#This Row],[Meter_ID]]&lt;&gt;"",IFERROR(AVERAGEIF(Monthly_Bill_10.2[#This Row],"&lt;&gt;0"),0),"")</f>
        <v/>
      </c>
      <c r="G1859" s="549" t="str">
        <f>IF(Data_10.2[[#This Row],[Meter_ID]]&lt;&gt;"",SUM(Usage_10.2[#This Row]),"")</f>
        <v/>
      </c>
      <c r="H1859" s="549" t="str">
        <f>IF(Data_10.2[[#This Row],[Meter_ID]]&lt;&gt;"",IFERROR(AVERAGEIF(Usage_10.2[#This Row],"&lt;&gt;0"),0),"")</f>
        <v/>
      </c>
      <c r="I1859" s="552">
        <f>SUM(Usage_10.2[[#This Row],[Jan_Usage]:[Apr_Usage]])+SUM(Usage_10.2[[#This Row],[Nov_Usage]:[Dec_Usage]])</f>
        <v>0</v>
      </c>
      <c r="J1859" s="552">
        <f>SUM(Usage_10.2[[#This Row],[May_Usage]:[Oct_Usage]])</f>
        <v>0</v>
      </c>
      <c r="K1859" s="552">
        <f>COUNTIF(Usage_10.2[[#This Row],[Jan_Usage]:[Apr_Usage]],"&gt;0")+COUNTIF(Usage_10.2[[#This Row],[Nov_Usage]:[Dec_Usage]],"&gt;0")</f>
        <v>0</v>
      </c>
      <c r="L1859" s="552">
        <f>COUNTIF(Usage_10.2[[#This Row],[May_Usage]:[Oct_Usage]],"&gt;0")</f>
        <v>0</v>
      </c>
      <c r="M1859" s="549" t="str">
        <f>IF(Data_10.2[[#This Row],[Meter_ID]:[Meter_ID]]&lt;&gt;"",INDEX(Inputs!$BB1856:$BM1856,,MATCH('Rate Data Calculations'!M$7,Inputs!$BB$4:$BM$4,0)),"")</f>
        <v/>
      </c>
      <c r="N1859" s="549" t="str">
        <f>IF(Data_10.2[[#This Row],[Meter_ID]:[Meter_ID]]&lt;&gt;"",INDEX(Inputs!$BB1856:$BM1856,,MATCH('Rate Data Calculations'!N$7,Inputs!$BB$4:$BM$4,0)),"")</f>
        <v/>
      </c>
      <c r="O1859" s="549" t="str">
        <f>IF(Data_10.2[[#This Row],[Meter_ID]:[Meter_ID]]&lt;&gt;"",INDEX(Inputs!$BB1856:$BM1856,,MATCH('Rate Data Calculations'!O$7,Inputs!$BB$4:$BM$4,0)),"")</f>
        <v/>
      </c>
      <c r="P1859" s="549" t="str">
        <f>IF(Data_10.2[[#This Row],[Meter_ID]:[Meter_ID]]&lt;&gt;"",INDEX(Inputs!$BB1856:$BM1856,,MATCH('Rate Data Calculations'!P$7,Inputs!$BB$4:$BM$4,0)),"")</f>
        <v/>
      </c>
      <c r="Q1859" s="549" t="str">
        <f>IF(Data_10.2[[#This Row],[Meter_ID]:[Meter_ID]]&lt;&gt;"",INDEX(Inputs!$BB1856:$BM1856,,MATCH('Rate Data Calculations'!Q$7,Inputs!$BB$4:$BM$4,0)),"")</f>
        <v/>
      </c>
      <c r="R1859" s="549" t="str">
        <f>IF(Data_10.2[[#This Row],[Meter_ID]:[Meter_ID]]&lt;&gt;"",INDEX(Inputs!$BB1856:$BM1856,,MATCH('Rate Data Calculations'!R$7,Inputs!$BB$4:$BM$4,0)),"")</f>
        <v/>
      </c>
      <c r="S1859" s="549" t="str">
        <f>IF(Data_10.2[[#This Row],[Meter_ID]:[Meter_ID]]&lt;&gt;"",INDEX(Inputs!$BB1856:$BM1856,,MATCH('Rate Data Calculations'!S$7,Inputs!$BB$4:$BM$4,0)),"")</f>
        <v/>
      </c>
      <c r="T1859" s="549" t="str">
        <f>IF(Data_10.2[[#This Row],[Meter_ID]:[Meter_ID]]&lt;&gt;"",INDEX(Inputs!$BB1856:$BM1856,,MATCH('Rate Data Calculations'!T$7,Inputs!$BB$4:$BM$4,0)),"")</f>
        <v/>
      </c>
      <c r="U1859" s="549" t="str">
        <f>IF(Data_10.2[[#This Row],[Meter_ID]:[Meter_ID]]&lt;&gt;"",INDEX(Inputs!$BB1856:$BM1856,,MATCH('Rate Data Calculations'!U$7,Inputs!$BB$4:$BM$4,0)),"")</f>
        <v/>
      </c>
      <c r="V1859" s="549" t="str">
        <f>IF(Data_10.2[[#This Row],[Meter_ID]:[Meter_ID]]&lt;&gt;"",INDEX(Inputs!$BB1856:$BM1856,,MATCH('Rate Data Calculations'!V$7,Inputs!$BB$4:$BM$4,0)),"")</f>
        <v/>
      </c>
      <c r="W1859" s="549" t="str">
        <f>IF(Data_10.2[[#This Row],[Meter_ID]:[Meter_ID]]&lt;&gt;"",INDEX(Inputs!$BB1856:$BM1856,,MATCH('Rate Data Calculations'!W$7,Inputs!$BB$4:$BM$4,0)),"")</f>
        <v/>
      </c>
      <c r="X1859" s="549" t="str">
        <f>IF(Data_10.2[[#This Row],[Meter_ID]:[Meter_ID]]&lt;&gt;"",INDEX(Inputs!$BB1856:$BM1856,,MATCH('Rate Data Calculations'!X$7,Inputs!$BB$4:$BM$4,0)),"")</f>
        <v/>
      </c>
      <c r="Y18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9" s="549"/>
      <c r="ED1859" s="549"/>
      <c r="EE1859" s="549"/>
      <c r="EF1859" s="549"/>
      <c r="EG1859" s="549"/>
      <c r="EH1859" s="549"/>
      <c r="EI1859" s="549"/>
      <c r="EJ1859" s="549"/>
      <c r="EK1859" s="549"/>
      <c r="EL1859" s="549"/>
      <c r="EM1859" s="549"/>
      <c r="EN1859" s="549"/>
    </row>
    <row r="1860" spans="2:144" x14ac:dyDescent="0.25">
      <c r="B1860" s="549" t="str">
        <f>IF(Inputs!BA1857&lt;&gt;"",Inputs!BA1857,"")</f>
        <v/>
      </c>
      <c r="C1860" s="549" t="str">
        <f t="shared" si="38"/>
        <v/>
      </c>
      <c r="D1860" s="550" t="str">
        <f>IF($B1860&lt;&gt;"",Inputs!AZ1857,"")</f>
        <v/>
      </c>
      <c r="E1860" s="551" t="str">
        <f>IF(Data_10.2[[#This Row],[Meter_ID]]&lt;&gt;"",IFERROR(SUM(Monthly_Bill_10.2[#This Row]),0),"")</f>
        <v/>
      </c>
      <c r="F1860" s="551" t="str">
        <f>IF(Data_10.2[[#This Row],[Meter_ID]]&lt;&gt;"",IFERROR(AVERAGEIF(Monthly_Bill_10.2[#This Row],"&lt;&gt;0"),0),"")</f>
        <v/>
      </c>
      <c r="G1860" s="549" t="str">
        <f>IF(Data_10.2[[#This Row],[Meter_ID]]&lt;&gt;"",SUM(Usage_10.2[#This Row]),"")</f>
        <v/>
      </c>
      <c r="H1860" s="549" t="str">
        <f>IF(Data_10.2[[#This Row],[Meter_ID]]&lt;&gt;"",IFERROR(AVERAGEIF(Usage_10.2[#This Row],"&lt;&gt;0"),0),"")</f>
        <v/>
      </c>
      <c r="I1860" s="552">
        <f>SUM(Usage_10.2[[#This Row],[Jan_Usage]:[Apr_Usage]])+SUM(Usage_10.2[[#This Row],[Nov_Usage]:[Dec_Usage]])</f>
        <v>0</v>
      </c>
      <c r="J1860" s="552">
        <f>SUM(Usage_10.2[[#This Row],[May_Usage]:[Oct_Usage]])</f>
        <v>0</v>
      </c>
      <c r="K1860" s="552">
        <f>COUNTIF(Usage_10.2[[#This Row],[Jan_Usage]:[Apr_Usage]],"&gt;0")+COUNTIF(Usage_10.2[[#This Row],[Nov_Usage]:[Dec_Usage]],"&gt;0")</f>
        <v>0</v>
      </c>
      <c r="L1860" s="552">
        <f>COUNTIF(Usage_10.2[[#This Row],[May_Usage]:[Oct_Usage]],"&gt;0")</f>
        <v>0</v>
      </c>
      <c r="M1860" s="549" t="str">
        <f>IF(Data_10.2[[#This Row],[Meter_ID]:[Meter_ID]]&lt;&gt;"",INDEX(Inputs!$BB1857:$BM1857,,MATCH('Rate Data Calculations'!M$7,Inputs!$BB$4:$BM$4,0)),"")</f>
        <v/>
      </c>
      <c r="N1860" s="549" t="str">
        <f>IF(Data_10.2[[#This Row],[Meter_ID]:[Meter_ID]]&lt;&gt;"",INDEX(Inputs!$BB1857:$BM1857,,MATCH('Rate Data Calculations'!N$7,Inputs!$BB$4:$BM$4,0)),"")</f>
        <v/>
      </c>
      <c r="O1860" s="549" t="str">
        <f>IF(Data_10.2[[#This Row],[Meter_ID]:[Meter_ID]]&lt;&gt;"",INDEX(Inputs!$BB1857:$BM1857,,MATCH('Rate Data Calculations'!O$7,Inputs!$BB$4:$BM$4,0)),"")</f>
        <v/>
      </c>
      <c r="P1860" s="549" t="str">
        <f>IF(Data_10.2[[#This Row],[Meter_ID]:[Meter_ID]]&lt;&gt;"",INDEX(Inputs!$BB1857:$BM1857,,MATCH('Rate Data Calculations'!P$7,Inputs!$BB$4:$BM$4,0)),"")</f>
        <v/>
      </c>
      <c r="Q1860" s="549" t="str">
        <f>IF(Data_10.2[[#This Row],[Meter_ID]:[Meter_ID]]&lt;&gt;"",INDEX(Inputs!$BB1857:$BM1857,,MATCH('Rate Data Calculations'!Q$7,Inputs!$BB$4:$BM$4,0)),"")</f>
        <v/>
      </c>
      <c r="R1860" s="549" t="str">
        <f>IF(Data_10.2[[#This Row],[Meter_ID]:[Meter_ID]]&lt;&gt;"",INDEX(Inputs!$BB1857:$BM1857,,MATCH('Rate Data Calculations'!R$7,Inputs!$BB$4:$BM$4,0)),"")</f>
        <v/>
      </c>
      <c r="S1860" s="549" t="str">
        <f>IF(Data_10.2[[#This Row],[Meter_ID]:[Meter_ID]]&lt;&gt;"",INDEX(Inputs!$BB1857:$BM1857,,MATCH('Rate Data Calculations'!S$7,Inputs!$BB$4:$BM$4,0)),"")</f>
        <v/>
      </c>
      <c r="T1860" s="549" t="str">
        <f>IF(Data_10.2[[#This Row],[Meter_ID]:[Meter_ID]]&lt;&gt;"",INDEX(Inputs!$BB1857:$BM1857,,MATCH('Rate Data Calculations'!T$7,Inputs!$BB$4:$BM$4,0)),"")</f>
        <v/>
      </c>
      <c r="U1860" s="549" t="str">
        <f>IF(Data_10.2[[#This Row],[Meter_ID]:[Meter_ID]]&lt;&gt;"",INDEX(Inputs!$BB1857:$BM1857,,MATCH('Rate Data Calculations'!U$7,Inputs!$BB$4:$BM$4,0)),"")</f>
        <v/>
      </c>
      <c r="V1860" s="549" t="str">
        <f>IF(Data_10.2[[#This Row],[Meter_ID]:[Meter_ID]]&lt;&gt;"",INDEX(Inputs!$BB1857:$BM1857,,MATCH('Rate Data Calculations'!V$7,Inputs!$BB$4:$BM$4,0)),"")</f>
        <v/>
      </c>
      <c r="W1860" s="549" t="str">
        <f>IF(Data_10.2[[#This Row],[Meter_ID]:[Meter_ID]]&lt;&gt;"",INDEX(Inputs!$BB1857:$BM1857,,MATCH('Rate Data Calculations'!W$7,Inputs!$BB$4:$BM$4,0)),"")</f>
        <v/>
      </c>
      <c r="X1860" s="549" t="str">
        <f>IF(Data_10.2[[#This Row],[Meter_ID]:[Meter_ID]]&lt;&gt;"",INDEX(Inputs!$BB1857:$BM1857,,MATCH('Rate Data Calculations'!X$7,Inputs!$BB$4:$BM$4,0)),"")</f>
        <v/>
      </c>
      <c r="Y18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0" s="549"/>
      <c r="ED1860" s="549"/>
      <c r="EE1860" s="549"/>
      <c r="EF1860" s="549"/>
      <c r="EG1860" s="549"/>
      <c r="EH1860" s="549"/>
      <c r="EI1860" s="549"/>
      <c r="EJ1860" s="549"/>
      <c r="EK1860" s="549"/>
      <c r="EL1860" s="549"/>
      <c r="EM1860" s="549"/>
      <c r="EN1860" s="549"/>
    </row>
    <row r="1861" spans="2:144" x14ac:dyDescent="0.25">
      <c r="B1861" s="549" t="str">
        <f>IF(Inputs!BA1858&lt;&gt;"",Inputs!BA1858,"")</f>
        <v/>
      </c>
      <c r="C1861" s="549" t="str">
        <f t="shared" si="38"/>
        <v/>
      </c>
      <c r="D1861" s="550" t="str">
        <f>IF($B1861&lt;&gt;"",Inputs!AZ1858,"")</f>
        <v/>
      </c>
      <c r="E1861" s="551" t="str">
        <f>IF(Data_10.2[[#This Row],[Meter_ID]]&lt;&gt;"",IFERROR(SUM(Monthly_Bill_10.2[#This Row]),0),"")</f>
        <v/>
      </c>
      <c r="F1861" s="551" t="str">
        <f>IF(Data_10.2[[#This Row],[Meter_ID]]&lt;&gt;"",IFERROR(AVERAGEIF(Monthly_Bill_10.2[#This Row],"&lt;&gt;0"),0),"")</f>
        <v/>
      </c>
      <c r="G1861" s="549" t="str">
        <f>IF(Data_10.2[[#This Row],[Meter_ID]]&lt;&gt;"",SUM(Usage_10.2[#This Row]),"")</f>
        <v/>
      </c>
      <c r="H1861" s="549" t="str">
        <f>IF(Data_10.2[[#This Row],[Meter_ID]]&lt;&gt;"",IFERROR(AVERAGEIF(Usage_10.2[#This Row],"&lt;&gt;0"),0),"")</f>
        <v/>
      </c>
      <c r="I1861" s="552">
        <f>SUM(Usage_10.2[[#This Row],[Jan_Usage]:[Apr_Usage]])+SUM(Usage_10.2[[#This Row],[Nov_Usage]:[Dec_Usage]])</f>
        <v>0</v>
      </c>
      <c r="J1861" s="552">
        <f>SUM(Usage_10.2[[#This Row],[May_Usage]:[Oct_Usage]])</f>
        <v>0</v>
      </c>
      <c r="K1861" s="552">
        <f>COUNTIF(Usage_10.2[[#This Row],[Jan_Usage]:[Apr_Usage]],"&gt;0")+COUNTIF(Usage_10.2[[#This Row],[Nov_Usage]:[Dec_Usage]],"&gt;0")</f>
        <v>0</v>
      </c>
      <c r="L1861" s="552">
        <f>COUNTIF(Usage_10.2[[#This Row],[May_Usage]:[Oct_Usage]],"&gt;0")</f>
        <v>0</v>
      </c>
      <c r="M1861" s="549" t="str">
        <f>IF(Data_10.2[[#This Row],[Meter_ID]:[Meter_ID]]&lt;&gt;"",INDEX(Inputs!$BB1858:$BM1858,,MATCH('Rate Data Calculations'!M$7,Inputs!$BB$4:$BM$4,0)),"")</f>
        <v/>
      </c>
      <c r="N1861" s="549" t="str">
        <f>IF(Data_10.2[[#This Row],[Meter_ID]:[Meter_ID]]&lt;&gt;"",INDEX(Inputs!$BB1858:$BM1858,,MATCH('Rate Data Calculations'!N$7,Inputs!$BB$4:$BM$4,0)),"")</f>
        <v/>
      </c>
      <c r="O1861" s="549" t="str">
        <f>IF(Data_10.2[[#This Row],[Meter_ID]:[Meter_ID]]&lt;&gt;"",INDEX(Inputs!$BB1858:$BM1858,,MATCH('Rate Data Calculations'!O$7,Inputs!$BB$4:$BM$4,0)),"")</f>
        <v/>
      </c>
      <c r="P1861" s="549" t="str">
        <f>IF(Data_10.2[[#This Row],[Meter_ID]:[Meter_ID]]&lt;&gt;"",INDEX(Inputs!$BB1858:$BM1858,,MATCH('Rate Data Calculations'!P$7,Inputs!$BB$4:$BM$4,0)),"")</f>
        <v/>
      </c>
      <c r="Q1861" s="549" t="str">
        <f>IF(Data_10.2[[#This Row],[Meter_ID]:[Meter_ID]]&lt;&gt;"",INDEX(Inputs!$BB1858:$BM1858,,MATCH('Rate Data Calculations'!Q$7,Inputs!$BB$4:$BM$4,0)),"")</f>
        <v/>
      </c>
      <c r="R1861" s="549" t="str">
        <f>IF(Data_10.2[[#This Row],[Meter_ID]:[Meter_ID]]&lt;&gt;"",INDEX(Inputs!$BB1858:$BM1858,,MATCH('Rate Data Calculations'!R$7,Inputs!$BB$4:$BM$4,0)),"")</f>
        <v/>
      </c>
      <c r="S1861" s="549" t="str">
        <f>IF(Data_10.2[[#This Row],[Meter_ID]:[Meter_ID]]&lt;&gt;"",INDEX(Inputs!$BB1858:$BM1858,,MATCH('Rate Data Calculations'!S$7,Inputs!$BB$4:$BM$4,0)),"")</f>
        <v/>
      </c>
      <c r="T1861" s="549" t="str">
        <f>IF(Data_10.2[[#This Row],[Meter_ID]:[Meter_ID]]&lt;&gt;"",INDEX(Inputs!$BB1858:$BM1858,,MATCH('Rate Data Calculations'!T$7,Inputs!$BB$4:$BM$4,0)),"")</f>
        <v/>
      </c>
      <c r="U1861" s="549" t="str">
        <f>IF(Data_10.2[[#This Row],[Meter_ID]:[Meter_ID]]&lt;&gt;"",INDEX(Inputs!$BB1858:$BM1858,,MATCH('Rate Data Calculations'!U$7,Inputs!$BB$4:$BM$4,0)),"")</f>
        <v/>
      </c>
      <c r="V1861" s="549" t="str">
        <f>IF(Data_10.2[[#This Row],[Meter_ID]:[Meter_ID]]&lt;&gt;"",INDEX(Inputs!$BB1858:$BM1858,,MATCH('Rate Data Calculations'!V$7,Inputs!$BB$4:$BM$4,0)),"")</f>
        <v/>
      </c>
      <c r="W1861" s="549" t="str">
        <f>IF(Data_10.2[[#This Row],[Meter_ID]:[Meter_ID]]&lt;&gt;"",INDEX(Inputs!$BB1858:$BM1858,,MATCH('Rate Data Calculations'!W$7,Inputs!$BB$4:$BM$4,0)),"")</f>
        <v/>
      </c>
      <c r="X1861" s="549" t="str">
        <f>IF(Data_10.2[[#This Row],[Meter_ID]:[Meter_ID]]&lt;&gt;"",INDEX(Inputs!$BB1858:$BM1858,,MATCH('Rate Data Calculations'!X$7,Inputs!$BB$4:$BM$4,0)),"")</f>
        <v/>
      </c>
      <c r="Y18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1" s="549"/>
      <c r="ED1861" s="549"/>
      <c r="EE1861" s="549"/>
      <c r="EF1861" s="549"/>
      <c r="EG1861" s="549"/>
      <c r="EH1861" s="549"/>
      <c r="EI1861" s="549"/>
      <c r="EJ1861" s="549"/>
      <c r="EK1861" s="549"/>
      <c r="EL1861" s="549"/>
      <c r="EM1861" s="549"/>
      <c r="EN1861" s="549"/>
    </row>
    <row r="1862" spans="2:144" x14ac:dyDescent="0.25">
      <c r="B1862" s="549" t="str">
        <f>IF(Inputs!BA1859&lt;&gt;"",Inputs!BA1859,"")</f>
        <v/>
      </c>
      <c r="C1862" s="549" t="str">
        <f t="shared" si="38"/>
        <v/>
      </c>
      <c r="D1862" s="550" t="str">
        <f>IF($B1862&lt;&gt;"",Inputs!AZ1859,"")</f>
        <v/>
      </c>
      <c r="E1862" s="551" t="str">
        <f>IF(Data_10.2[[#This Row],[Meter_ID]]&lt;&gt;"",IFERROR(SUM(Monthly_Bill_10.2[#This Row]),0),"")</f>
        <v/>
      </c>
      <c r="F1862" s="551" t="str">
        <f>IF(Data_10.2[[#This Row],[Meter_ID]]&lt;&gt;"",IFERROR(AVERAGEIF(Monthly_Bill_10.2[#This Row],"&lt;&gt;0"),0),"")</f>
        <v/>
      </c>
      <c r="G1862" s="549" t="str">
        <f>IF(Data_10.2[[#This Row],[Meter_ID]]&lt;&gt;"",SUM(Usage_10.2[#This Row]),"")</f>
        <v/>
      </c>
      <c r="H1862" s="549" t="str">
        <f>IF(Data_10.2[[#This Row],[Meter_ID]]&lt;&gt;"",IFERROR(AVERAGEIF(Usage_10.2[#This Row],"&lt;&gt;0"),0),"")</f>
        <v/>
      </c>
      <c r="I1862" s="552">
        <f>SUM(Usage_10.2[[#This Row],[Jan_Usage]:[Apr_Usage]])+SUM(Usage_10.2[[#This Row],[Nov_Usage]:[Dec_Usage]])</f>
        <v>0</v>
      </c>
      <c r="J1862" s="552">
        <f>SUM(Usage_10.2[[#This Row],[May_Usage]:[Oct_Usage]])</f>
        <v>0</v>
      </c>
      <c r="K1862" s="552">
        <f>COUNTIF(Usage_10.2[[#This Row],[Jan_Usage]:[Apr_Usage]],"&gt;0")+COUNTIF(Usage_10.2[[#This Row],[Nov_Usage]:[Dec_Usage]],"&gt;0")</f>
        <v>0</v>
      </c>
      <c r="L1862" s="552">
        <f>COUNTIF(Usage_10.2[[#This Row],[May_Usage]:[Oct_Usage]],"&gt;0")</f>
        <v>0</v>
      </c>
      <c r="M1862" s="549" t="str">
        <f>IF(Data_10.2[[#This Row],[Meter_ID]:[Meter_ID]]&lt;&gt;"",INDEX(Inputs!$BB1859:$BM1859,,MATCH('Rate Data Calculations'!M$7,Inputs!$BB$4:$BM$4,0)),"")</f>
        <v/>
      </c>
      <c r="N1862" s="549" t="str">
        <f>IF(Data_10.2[[#This Row],[Meter_ID]:[Meter_ID]]&lt;&gt;"",INDEX(Inputs!$BB1859:$BM1859,,MATCH('Rate Data Calculations'!N$7,Inputs!$BB$4:$BM$4,0)),"")</f>
        <v/>
      </c>
      <c r="O1862" s="549" t="str">
        <f>IF(Data_10.2[[#This Row],[Meter_ID]:[Meter_ID]]&lt;&gt;"",INDEX(Inputs!$BB1859:$BM1859,,MATCH('Rate Data Calculations'!O$7,Inputs!$BB$4:$BM$4,0)),"")</f>
        <v/>
      </c>
      <c r="P1862" s="549" t="str">
        <f>IF(Data_10.2[[#This Row],[Meter_ID]:[Meter_ID]]&lt;&gt;"",INDEX(Inputs!$BB1859:$BM1859,,MATCH('Rate Data Calculations'!P$7,Inputs!$BB$4:$BM$4,0)),"")</f>
        <v/>
      </c>
      <c r="Q1862" s="549" t="str">
        <f>IF(Data_10.2[[#This Row],[Meter_ID]:[Meter_ID]]&lt;&gt;"",INDEX(Inputs!$BB1859:$BM1859,,MATCH('Rate Data Calculations'!Q$7,Inputs!$BB$4:$BM$4,0)),"")</f>
        <v/>
      </c>
      <c r="R1862" s="549" t="str">
        <f>IF(Data_10.2[[#This Row],[Meter_ID]:[Meter_ID]]&lt;&gt;"",INDEX(Inputs!$BB1859:$BM1859,,MATCH('Rate Data Calculations'!R$7,Inputs!$BB$4:$BM$4,0)),"")</f>
        <v/>
      </c>
      <c r="S1862" s="549" t="str">
        <f>IF(Data_10.2[[#This Row],[Meter_ID]:[Meter_ID]]&lt;&gt;"",INDEX(Inputs!$BB1859:$BM1859,,MATCH('Rate Data Calculations'!S$7,Inputs!$BB$4:$BM$4,0)),"")</f>
        <v/>
      </c>
      <c r="T1862" s="549" t="str">
        <f>IF(Data_10.2[[#This Row],[Meter_ID]:[Meter_ID]]&lt;&gt;"",INDEX(Inputs!$BB1859:$BM1859,,MATCH('Rate Data Calculations'!T$7,Inputs!$BB$4:$BM$4,0)),"")</f>
        <v/>
      </c>
      <c r="U1862" s="549" t="str">
        <f>IF(Data_10.2[[#This Row],[Meter_ID]:[Meter_ID]]&lt;&gt;"",INDEX(Inputs!$BB1859:$BM1859,,MATCH('Rate Data Calculations'!U$7,Inputs!$BB$4:$BM$4,0)),"")</f>
        <v/>
      </c>
      <c r="V1862" s="549" t="str">
        <f>IF(Data_10.2[[#This Row],[Meter_ID]:[Meter_ID]]&lt;&gt;"",INDEX(Inputs!$BB1859:$BM1859,,MATCH('Rate Data Calculations'!V$7,Inputs!$BB$4:$BM$4,0)),"")</f>
        <v/>
      </c>
      <c r="W1862" s="549" t="str">
        <f>IF(Data_10.2[[#This Row],[Meter_ID]:[Meter_ID]]&lt;&gt;"",INDEX(Inputs!$BB1859:$BM1859,,MATCH('Rate Data Calculations'!W$7,Inputs!$BB$4:$BM$4,0)),"")</f>
        <v/>
      </c>
      <c r="X1862" s="549" t="str">
        <f>IF(Data_10.2[[#This Row],[Meter_ID]:[Meter_ID]]&lt;&gt;"",INDEX(Inputs!$BB1859:$BM1859,,MATCH('Rate Data Calculations'!X$7,Inputs!$BB$4:$BM$4,0)),"")</f>
        <v/>
      </c>
      <c r="Y18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2" s="549"/>
      <c r="ED1862" s="549"/>
      <c r="EE1862" s="549"/>
      <c r="EF1862" s="549"/>
      <c r="EG1862" s="549"/>
      <c r="EH1862" s="549"/>
      <c r="EI1862" s="549"/>
      <c r="EJ1862" s="549"/>
      <c r="EK1862" s="549"/>
      <c r="EL1862" s="549"/>
      <c r="EM1862" s="549"/>
      <c r="EN1862" s="549"/>
    </row>
    <row r="1863" spans="2:144" x14ac:dyDescent="0.25">
      <c r="B1863" s="549" t="str">
        <f>IF(Inputs!BA1860&lt;&gt;"",Inputs!BA1860,"")</f>
        <v/>
      </c>
      <c r="C1863" s="549" t="str">
        <f t="shared" si="38"/>
        <v/>
      </c>
      <c r="D1863" s="550" t="str">
        <f>IF($B1863&lt;&gt;"",Inputs!AZ1860,"")</f>
        <v/>
      </c>
      <c r="E1863" s="551" t="str">
        <f>IF(Data_10.2[[#This Row],[Meter_ID]]&lt;&gt;"",IFERROR(SUM(Monthly_Bill_10.2[#This Row]),0),"")</f>
        <v/>
      </c>
      <c r="F1863" s="551" t="str">
        <f>IF(Data_10.2[[#This Row],[Meter_ID]]&lt;&gt;"",IFERROR(AVERAGEIF(Monthly_Bill_10.2[#This Row],"&lt;&gt;0"),0),"")</f>
        <v/>
      </c>
      <c r="G1863" s="549" t="str">
        <f>IF(Data_10.2[[#This Row],[Meter_ID]]&lt;&gt;"",SUM(Usage_10.2[#This Row]),"")</f>
        <v/>
      </c>
      <c r="H1863" s="549" t="str">
        <f>IF(Data_10.2[[#This Row],[Meter_ID]]&lt;&gt;"",IFERROR(AVERAGEIF(Usage_10.2[#This Row],"&lt;&gt;0"),0),"")</f>
        <v/>
      </c>
      <c r="I1863" s="552">
        <f>SUM(Usage_10.2[[#This Row],[Jan_Usage]:[Apr_Usage]])+SUM(Usage_10.2[[#This Row],[Nov_Usage]:[Dec_Usage]])</f>
        <v>0</v>
      </c>
      <c r="J1863" s="552">
        <f>SUM(Usage_10.2[[#This Row],[May_Usage]:[Oct_Usage]])</f>
        <v>0</v>
      </c>
      <c r="K1863" s="552">
        <f>COUNTIF(Usage_10.2[[#This Row],[Jan_Usage]:[Apr_Usage]],"&gt;0")+COUNTIF(Usage_10.2[[#This Row],[Nov_Usage]:[Dec_Usage]],"&gt;0")</f>
        <v>0</v>
      </c>
      <c r="L1863" s="552">
        <f>COUNTIF(Usage_10.2[[#This Row],[May_Usage]:[Oct_Usage]],"&gt;0")</f>
        <v>0</v>
      </c>
      <c r="M1863" s="549" t="str">
        <f>IF(Data_10.2[[#This Row],[Meter_ID]:[Meter_ID]]&lt;&gt;"",INDEX(Inputs!$BB1860:$BM1860,,MATCH('Rate Data Calculations'!M$7,Inputs!$BB$4:$BM$4,0)),"")</f>
        <v/>
      </c>
      <c r="N1863" s="549" t="str">
        <f>IF(Data_10.2[[#This Row],[Meter_ID]:[Meter_ID]]&lt;&gt;"",INDEX(Inputs!$BB1860:$BM1860,,MATCH('Rate Data Calculations'!N$7,Inputs!$BB$4:$BM$4,0)),"")</f>
        <v/>
      </c>
      <c r="O1863" s="549" t="str">
        <f>IF(Data_10.2[[#This Row],[Meter_ID]:[Meter_ID]]&lt;&gt;"",INDEX(Inputs!$BB1860:$BM1860,,MATCH('Rate Data Calculations'!O$7,Inputs!$BB$4:$BM$4,0)),"")</f>
        <v/>
      </c>
      <c r="P1863" s="549" t="str">
        <f>IF(Data_10.2[[#This Row],[Meter_ID]:[Meter_ID]]&lt;&gt;"",INDEX(Inputs!$BB1860:$BM1860,,MATCH('Rate Data Calculations'!P$7,Inputs!$BB$4:$BM$4,0)),"")</f>
        <v/>
      </c>
      <c r="Q1863" s="549" t="str">
        <f>IF(Data_10.2[[#This Row],[Meter_ID]:[Meter_ID]]&lt;&gt;"",INDEX(Inputs!$BB1860:$BM1860,,MATCH('Rate Data Calculations'!Q$7,Inputs!$BB$4:$BM$4,0)),"")</f>
        <v/>
      </c>
      <c r="R1863" s="549" t="str">
        <f>IF(Data_10.2[[#This Row],[Meter_ID]:[Meter_ID]]&lt;&gt;"",INDEX(Inputs!$BB1860:$BM1860,,MATCH('Rate Data Calculations'!R$7,Inputs!$BB$4:$BM$4,0)),"")</f>
        <v/>
      </c>
      <c r="S1863" s="549" t="str">
        <f>IF(Data_10.2[[#This Row],[Meter_ID]:[Meter_ID]]&lt;&gt;"",INDEX(Inputs!$BB1860:$BM1860,,MATCH('Rate Data Calculations'!S$7,Inputs!$BB$4:$BM$4,0)),"")</f>
        <v/>
      </c>
      <c r="T1863" s="549" t="str">
        <f>IF(Data_10.2[[#This Row],[Meter_ID]:[Meter_ID]]&lt;&gt;"",INDEX(Inputs!$BB1860:$BM1860,,MATCH('Rate Data Calculations'!T$7,Inputs!$BB$4:$BM$4,0)),"")</f>
        <v/>
      </c>
      <c r="U1863" s="549" t="str">
        <f>IF(Data_10.2[[#This Row],[Meter_ID]:[Meter_ID]]&lt;&gt;"",INDEX(Inputs!$BB1860:$BM1860,,MATCH('Rate Data Calculations'!U$7,Inputs!$BB$4:$BM$4,0)),"")</f>
        <v/>
      </c>
      <c r="V1863" s="549" t="str">
        <f>IF(Data_10.2[[#This Row],[Meter_ID]:[Meter_ID]]&lt;&gt;"",INDEX(Inputs!$BB1860:$BM1860,,MATCH('Rate Data Calculations'!V$7,Inputs!$BB$4:$BM$4,0)),"")</f>
        <v/>
      </c>
      <c r="W1863" s="549" t="str">
        <f>IF(Data_10.2[[#This Row],[Meter_ID]:[Meter_ID]]&lt;&gt;"",INDEX(Inputs!$BB1860:$BM1860,,MATCH('Rate Data Calculations'!W$7,Inputs!$BB$4:$BM$4,0)),"")</f>
        <v/>
      </c>
      <c r="X1863" s="549" t="str">
        <f>IF(Data_10.2[[#This Row],[Meter_ID]:[Meter_ID]]&lt;&gt;"",INDEX(Inputs!$BB1860:$BM1860,,MATCH('Rate Data Calculations'!X$7,Inputs!$BB$4:$BM$4,0)),"")</f>
        <v/>
      </c>
      <c r="Y18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